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0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2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1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42.xml" ContentType="application/vnd.openxmlformats-officedocument.drawingml.chart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charts/chart53.xml" ContentType="application/vnd.openxmlformats-officedocument.drawingml.chart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chart57.xml" ContentType="application/vnd.openxmlformats-officedocument.drawingml.chart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2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63.xml" ContentType="application/vnd.openxmlformats-officedocument.drawingml.chart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charts/chart80.xml" ContentType="application/vnd.openxmlformats-officedocument.drawingml.chart+xml"/>
  <Override PartName="/xl/charts/chart81.xml" ContentType="application/vnd.openxmlformats-officedocument.drawingml.chart+xml"/>
  <Override PartName="/xl/charts/chart82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3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84.xml" ContentType="application/vnd.openxmlformats-officedocument.drawingml.chart+xml"/>
  <Override PartName="/xl/drawings/drawing8.xml" ContentType="application/vnd.openxmlformats-officedocument.drawingml.chartshapes+xml"/>
  <Override PartName="/xl/drawings/drawing9.xml" ContentType="application/vnd.openxmlformats-officedocument.drawing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harts/chart85.xml" ContentType="application/vnd.openxmlformats-officedocument.drawingml.chart+xml"/>
  <Override PartName="/xl/charts/chart86.xml" ContentType="application/vnd.openxmlformats-officedocument.drawingml.chart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charts/chart89.xml" ContentType="application/vnd.openxmlformats-officedocument.drawingml.chart+xml"/>
  <Override PartName="/xl/charts/chart90.xml" ContentType="application/vnd.openxmlformats-officedocument.drawingml.chart+xml"/>
  <Override PartName="/xl/charts/chart91.xml" ContentType="application/vnd.openxmlformats-officedocument.drawingml.chart+xml"/>
  <Override PartName="/xl/charts/chart92.xml" ContentType="application/vnd.openxmlformats-officedocument.drawingml.chart+xml"/>
  <Override PartName="/xl/charts/chart93.xml" ContentType="application/vnd.openxmlformats-officedocument.drawingml.chart+xml"/>
  <Override PartName="/xl/charts/chart94.xml" ContentType="application/vnd.openxmlformats-officedocument.drawingml.chart+xml"/>
  <Override PartName="/xl/charts/chart95.xml" ContentType="application/vnd.openxmlformats-officedocument.drawingml.chart+xml"/>
  <Override PartName="/xl/charts/chart96.xml" ContentType="application/vnd.openxmlformats-officedocument.drawingml.chart+xml"/>
  <Override PartName="/xl/charts/chart97.xml" ContentType="application/vnd.openxmlformats-officedocument.drawingml.chart+xml"/>
  <Override PartName="/xl/charts/chart98.xml" ContentType="application/vnd.openxmlformats-officedocument.drawingml.chart+xml"/>
  <Override PartName="/xl/charts/chart99.xml" ContentType="application/vnd.openxmlformats-officedocument.drawingml.chart+xml"/>
  <Override PartName="/xl/charts/chart100.xml" ContentType="application/vnd.openxmlformats-officedocument.drawingml.chart+xml"/>
  <Override PartName="/xl/charts/chart101.xml" ContentType="application/vnd.openxmlformats-officedocument.drawingml.chart+xml"/>
  <Override PartName="/xl/charts/chart102.xml" ContentType="application/vnd.openxmlformats-officedocument.drawingml.chart+xml"/>
  <Override PartName="/xl/charts/chart103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4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05.xml" ContentType="application/vnd.openxmlformats-officedocument.drawingml.chart+xml"/>
  <Override PartName="/xl/drawings/drawing10.xml" ContentType="application/vnd.openxmlformats-officedocument.drawingml.chartshapes+xml"/>
  <Override PartName="/xl/drawings/drawing11.xml" ContentType="application/vnd.openxmlformats-officedocument.drawing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harts/chart106.xml" ContentType="application/vnd.openxmlformats-officedocument.drawingml.chart+xml"/>
  <Override PartName="/xl/charts/chart107.xml" ContentType="application/vnd.openxmlformats-officedocument.drawingml.chart+xml"/>
  <Override PartName="/xl/charts/chart108.xml" ContentType="application/vnd.openxmlformats-officedocument.drawingml.chart+xml"/>
  <Override PartName="/xl/charts/chart109.xml" ContentType="application/vnd.openxmlformats-officedocument.drawingml.chart+xml"/>
  <Override PartName="/xl/charts/chart110.xml" ContentType="application/vnd.openxmlformats-officedocument.drawingml.chart+xml"/>
  <Override PartName="/xl/charts/chart111.xml" ContentType="application/vnd.openxmlformats-officedocument.drawingml.chart+xml"/>
  <Override PartName="/xl/charts/chart112.xml" ContentType="application/vnd.openxmlformats-officedocument.drawingml.chart+xml"/>
  <Override PartName="/xl/charts/chart113.xml" ContentType="application/vnd.openxmlformats-officedocument.drawingml.chart+xml"/>
  <Override PartName="/xl/charts/chart114.xml" ContentType="application/vnd.openxmlformats-officedocument.drawingml.chart+xml"/>
  <Override PartName="/xl/charts/chart115.xml" ContentType="application/vnd.openxmlformats-officedocument.drawingml.chart+xml"/>
  <Override PartName="/xl/charts/chart116.xml" ContentType="application/vnd.openxmlformats-officedocument.drawingml.chart+xml"/>
  <Override PartName="/xl/charts/chart117.xml" ContentType="application/vnd.openxmlformats-officedocument.drawingml.chart+xml"/>
  <Override PartName="/xl/charts/chart118.xml" ContentType="application/vnd.openxmlformats-officedocument.drawingml.chart+xml"/>
  <Override PartName="/xl/charts/chart119.xml" ContentType="application/vnd.openxmlformats-officedocument.drawingml.chart+xml"/>
  <Override PartName="/xl/charts/chart120.xml" ContentType="application/vnd.openxmlformats-officedocument.drawingml.chart+xml"/>
  <Override PartName="/xl/charts/chart121.xml" ContentType="application/vnd.openxmlformats-officedocument.drawingml.chart+xml"/>
  <Override PartName="/xl/charts/chart122.xml" ContentType="application/vnd.openxmlformats-officedocument.drawingml.chart+xml"/>
  <Override PartName="/xl/charts/chart123.xml" ContentType="application/vnd.openxmlformats-officedocument.drawingml.chart+xml"/>
  <Override PartName="/xl/charts/chart124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5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26.xml" ContentType="application/vnd.openxmlformats-officedocument.drawingml.chart+xml"/>
  <Override PartName="/xl/drawings/drawing12.xml" ContentType="application/vnd.openxmlformats-officedocument.drawingml.chartshapes+xml"/>
  <Override PartName="/xl/drawings/drawing13.xml" ContentType="application/vnd.openxmlformats-officedocument.drawing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harts/chart127.xml" ContentType="application/vnd.openxmlformats-officedocument.drawingml.chart+xml"/>
  <Override PartName="/xl/charts/chart128.xml" ContentType="application/vnd.openxmlformats-officedocument.drawingml.chart+xml"/>
  <Override PartName="/xl/charts/chart129.xml" ContentType="application/vnd.openxmlformats-officedocument.drawingml.chart+xml"/>
  <Override PartName="/xl/charts/chart130.xml" ContentType="application/vnd.openxmlformats-officedocument.drawingml.chart+xml"/>
  <Override PartName="/xl/charts/chart131.xml" ContentType="application/vnd.openxmlformats-officedocument.drawingml.chart+xml"/>
  <Override PartName="/xl/charts/chart132.xml" ContentType="application/vnd.openxmlformats-officedocument.drawingml.chart+xml"/>
  <Override PartName="/xl/charts/chart133.xml" ContentType="application/vnd.openxmlformats-officedocument.drawingml.chart+xml"/>
  <Override PartName="/xl/charts/chart134.xml" ContentType="application/vnd.openxmlformats-officedocument.drawingml.chart+xml"/>
  <Override PartName="/xl/charts/chart135.xml" ContentType="application/vnd.openxmlformats-officedocument.drawingml.chart+xml"/>
  <Override PartName="/xl/charts/chart136.xml" ContentType="application/vnd.openxmlformats-officedocument.drawingml.chart+xml"/>
  <Override PartName="/xl/charts/chart137.xml" ContentType="application/vnd.openxmlformats-officedocument.drawingml.chart+xml"/>
  <Override PartName="/xl/charts/chart138.xml" ContentType="application/vnd.openxmlformats-officedocument.drawingml.chart+xml"/>
  <Override PartName="/xl/charts/chart139.xml" ContentType="application/vnd.openxmlformats-officedocument.drawingml.chart+xml"/>
  <Override PartName="/xl/charts/chart140.xml" ContentType="application/vnd.openxmlformats-officedocument.drawingml.chart+xml"/>
  <Override PartName="/xl/charts/chart141.xml" ContentType="application/vnd.openxmlformats-officedocument.drawingml.chart+xml"/>
  <Override PartName="/xl/charts/chart142.xml" ContentType="application/vnd.openxmlformats-officedocument.drawingml.chart+xml"/>
  <Override PartName="/xl/charts/chart143.xml" ContentType="application/vnd.openxmlformats-officedocument.drawingml.chart+xml"/>
  <Override PartName="/xl/charts/chart144.xml" ContentType="application/vnd.openxmlformats-officedocument.drawingml.chart+xml"/>
  <Override PartName="/xl/charts/chart145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6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47.xml" ContentType="application/vnd.openxmlformats-officedocument.drawingml.chart+xml"/>
  <Override PartName="/xl/drawings/drawing14.xml" ContentType="application/vnd.openxmlformats-officedocument.drawingml.chartshapes+xml"/>
  <Override PartName="/xl/drawings/drawing15.xml" ContentType="application/vnd.openxmlformats-officedocument.drawing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harts/chart148.xml" ContentType="application/vnd.openxmlformats-officedocument.drawingml.chart+xml"/>
  <Override PartName="/xl/charts/chart149.xml" ContentType="application/vnd.openxmlformats-officedocument.drawingml.chart+xml"/>
  <Override PartName="/xl/charts/chart150.xml" ContentType="application/vnd.openxmlformats-officedocument.drawingml.chart+xml"/>
  <Override PartName="/xl/charts/chart151.xml" ContentType="application/vnd.openxmlformats-officedocument.drawingml.chart+xml"/>
  <Override PartName="/xl/charts/chart152.xml" ContentType="application/vnd.openxmlformats-officedocument.drawingml.chart+xml"/>
  <Override PartName="/xl/charts/chart153.xml" ContentType="application/vnd.openxmlformats-officedocument.drawingml.chart+xml"/>
  <Override PartName="/xl/charts/chart154.xml" ContentType="application/vnd.openxmlformats-officedocument.drawingml.chart+xml"/>
  <Override PartName="/xl/charts/chart155.xml" ContentType="application/vnd.openxmlformats-officedocument.drawingml.chart+xml"/>
  <Override PartName="/xl/charts/chart156.xml" ContentType="application/vnd.openxmlformats-officedocument.drawingml.chart+xml"/>
  <Override PartName="/xl/charts/chart157.xml" ContentType="application/vnd.openxmlformats-officedocument.drawingml.chart+xml"/>
  <Override PartName="/xl/charts/chart158.xml" ContentType="application/vnd.openxmlformats-officedocument.drawingml.chart+xml"/>
  <Override PartName="/xl/charts/chart159.xml" ContentType="application/vnd.openxmlformats-officedocument.drawingml.chart+xml"/>
  <Override PartName="/xl/charts/chart160.xml" ContentType="application/vnd.openxmlformats-officedocument.drawingml.chart+xml"/>
  <Override PartName="/xl/charts/chart161.xml" ContentType="application/vnd.openxmlformats-officedocument.drawingml.chart+xml"/>
  <Override PartName="/xl/charts/chart162.xml" ContentType="application/vnd.openxmlformats-officedocument.drawingml.chart+xml"/>
  <Override PartName="/xl/charts/chart163.xml" ContentType="application/vnd.openxmlformats-officedocument.drawingml.chart+xml"/>
  <Override PartName="/xl/charts/chart164.xml" ContentType="application/vnd.openxmlformats-officedocument.drawingml.chart+xml"/>
  <Override PartName="/xl/charts/chart165.xml" ContentType="application/vnd.openxmlformats-officedocument.drawingml.chart+xml"/>
  <Override PartName="/xl/charts/chart16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7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68.xml" ContentType="application/vnd.openxmlformats-officedocument.drawingml.chart+xml"/>
  <Override PartName="/xl/drawings/drawing16.xml" ContentType="application/vnd.openxmlformats-officedocument.drawingml.chartshapes+xml"/>
  <Override PartName="/xl/drawings/drawing17.xml" ContentType="application/vnd.openxmlformats-officedocument.drawing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harts/chart169.xml" ContentType="application/vnd.openxmlformats-officedocument.drawingml.chart+xml"/>
  <Override PartName="/xl/charts/chart170.xml" ContentType="application/vnd.openxmlformats-officedocument.drawingml.chart+xml"/>
  <Override PartName="/xl/charts/chart171.xml" ContentType="application/vnd.openxmlformats-officedocument.drawingml.chart+xml"/>
  <Override PartName="/xl/charts/chart172.xml" ContentType="application/vnd.openxmlformats-officedocument.drawingml.chart+xml"/>
  <Override PartName="/xl/charts/chart173.xml" ContentType="application/vnd.openxmlformats-officedocument.drawingml.chart+xml"/>
  <Override PartName="/xl/charts/chart174.xml" ContentType="application/vnd.openxmlformats-officedocument.drawingml.chart+xml"/>
  <Override PartName="/xl/charts/chart175.xml" ContentType="application/vnd.openxmlformats-officedocument.drawingml.chart+xml"/>
  <Override PartName="/xl/charts/chart176.xml" ContentType="application/vnd.openxmlformats-officedocument.drawingml.chart+xml"/>
  <Override PartName="/xl/charts/chart177.xml" ContentType="application/vnd.openxmlformats-officedocument.drawingml.chart+xml"/>
  <Override PartName="/xl/charts/chart178.xml" ContentType="application/vnd.openxmlformats-officedocument.drawingml.chart+xml"/>
  <Override PartName="/xl/charts/chart179.xml" ContentType="application/vnd.openxmlformats-officedocument.drawingml.chart+xml"/>
  <Override PartName="/xl/charts/chart180.xml" ContentType="application/vnd.openxmlformats-officedocument.drawingml.chart+xml"/>
  <Override PartName="/xl/charts/chart181.xml" ContentType="application/vnd.openxmlformats-officedocument.drawingml.chart+xml"/>
  <Override PartName="/xl/charts/chart182.xml" ContentType="application/vnd.openxmlformats-officedocument.drawingml.chart+xml"/>
  <Override PartName="/xl/charts/chart183.xml" ContentType="application/vnd.openxmlformats-officedocument.drawingml.chart+xml"/>
  <Override PartName="/xl/charts/chart184.xml" ContentType="application/vnd.openxmlformats-officedocument.drawingml.chart+xml"/>
  <Override PartName="/xl/charts/chart185.xml" ContentType="application/vnd.openxmlformats-officedocument.drawingml.chart+xml"/>
  <Override PartName="/xl/charts/chart186.xml" ContentType="application/vnd.openxmlformats-officedocument.drawingml.chart+xml"/>
  <Override PartName="/xl/charts/chart18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89.xml" ContentType="application/vnd.openxmlformats-officedocument.drawingml.chart+xml"/>
  <Override PartName="/xl/drawings/drawing18.xml" ContentType="application/vnd.openxmlformats-officedocument.drawingml.chartshapes+xml"/>
  <Override PartName="/xl/drawings/drawing19.xml" ContentType="application/vnd.openxmlformats-officedocument.drawing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harts/chart190.xml" ContentType="application/vnd.openxmlformats-officedocument.drawingml.chart+xml"/>
  <Override PartName="/xl/charts/chart191.xml" ContentType="application/vnd.openxmlformats-officedocument.drawingml.chart+xml"/>
  <Override PartName="/xl/charts/chart192.xml" ContentType="application/vnd.openxmlformats-officedocument.drawingml.chart+xml"/>
  <Override PartName="/xl/charts/chart193.xml" ContentType="application/vnd.openxmlformats-officedocument.drawingml.chart+xml"/>
  <Override PartName="/xl/charts/chart194.xml" ContentType="application/vnd.openxmlformats-officedocument.drawingml.chart+xml"/>
  <Override PartName="/xl/charts/chart195.xml" ContentType="application/vnd.openxmlformats-officedocument.drawingml.chart+xml"/>
  <Override PartName="/xl/charts/chart196.xml" ContentType="application/vnd.openxmlformats-officedocument.drawingml.chart+xml"/>
  <Override PartName="/xl/charts/chart197.xml" ContentType="application/vnd.openxmlformats-officedocument.drawingml.chart+xml"/>
  <Override PartName="/xl/charts/chart198.xml" ContentType="application/vnd.openxmlformats-officedocument.drawingml.chart+xml"/>
  <Override PartName="/xl/charts/chart199.xml" ContentType="application/vnd.openxmlformats-officedocument.drawingml.chart+xml"/>
  <Override PartName="/xl/charts/chart200.xml" ContentType="application/vnd.openxmlformats-officedocument.drawingml.chart+xml"/>
  <Override PartName="/xl/charts/chart201.xml" ContentType="application/vnd.openxmlformats-officedocument.drawingml.chart+xml"/>
  <Override PartName="/xl/charts/chart202.xml" ContentType="application/vnd.openxmlformats-officedocument.drawingml.chart+xml"/>
  <Override PartName="/xl/charts/chart203.xml" ContentType="application/vnd.openxmlformats-officedocument.drawingml.chart+xml"/>
  <Override PartName="/xl/charts/chart204.xml" ContentType="application/vnd.openxmlformats-officedocument.drawingml.chart+xml"/>
  <Override PartName="/xl/charts/chart205.xml" ContentType="application/vnd.openxmlformats-officedocument.drawingml.chart+xml"/>
  <Override PartName="/xl/charts/chart206.xml" ContentType="application/vnd.openxmlformats-officedocument.drawingml.chart+xml"/>
  <Override PartName="/xl/charts/chart207.xml" ContentType="application/vnd.openxmlformats-officedocument.drawingml.chart+xml"/>
  <Override PartName="/xl/charts/chart208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9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0.xml" ContentType="application/vnd.openxmlformats-officedocument.drawingml.chart+xml"/>
  <Override PartName="/xl/drawings/drawing20.xml" ContentType="application/vnd.openxmlformats-officedocument.drawingml.chartshapes+xml"/>
  <Override PartName="/xl/drawings/drawing21.xml" ContentType="application/vnd.openxmlformats-officedocument.drawing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harts/chart211.xml" ContentType="application/vnd.openxmlformats-officedocument.drawingml.chart+xml"/>
  <Override PartName="/xl/charts/chart212.xml" ContentType="application/vnd.openxmlformats-officedocument.drawingml.chart+xml"/>
  <Override PartName="/xl/charts/chart213.xml" ContentType="application/vnd.openxmlformats-officedocument.drawingml.chart+xml"/>
  <Override PartName="/xl/charts/chart214.xml" ContentType="application/vnd.openxmlformats-officedocument.drawingml.chart+xml"/>
  <Override PartName="/xl/charts/chart215.xml" ContentType="application/vnd.openxmlformats-officedocument.drawingml.chart+xml"/>
  <Override PartName="/xl/charts/chart216.xml" ContentType="application/vnd.openxmlformats-officedocument.drawingml.chart+xml"/>
  <Override PartName="/xl/charts/chart217.xml" ContentType="application/vnd.openxmlformats-officedocument.drawingml.chart+xml"/>
  <Override PartName="/xl/charts/chart218.xml" ContentType="application/vnd.openxmlformats-officedocument.drawingml.chart+xml"/>
  <Override PartName="/xl/charts/chart219.xml" ContentType="application/vnd.openxmlformats-officedocument.drawingml.chart+xml"/>
  <Override PartName="/xl/charts/chart220.xml" ContentType="application/vnd.openxmlformats-officedocument.drawingml.chart+xml"/>
  <Override PartName="/xl/charts/chart221.xml" ContentType="application/vnd.openxmlformats-officedocument.drawingml.chart+xml"/>
  <Override PartName="/xl/charts/chart222.xml" ContentType="application/vnd.openxmlformats-officedocument.drawingml.chart+xml"/>
  <Override PartName="/xl/charts/chart223.xml" ContentType="application/vnd.openxmlformats-officedocument.drawingml.chart+xml"/>
  <Override PartName="/xl/charts/chart224.xml" ContentType="application/vnd.openxmlformats-officedocument.drawingml.chart+xml"/>
  <Override PartName="/xl/charts/chart225.xml" ContentType="application/vnd.openxmlformats-officedocument.drawingml.chart+xml"/>
  <Override PartName="/xl/charts/chart226.xml" ContentType="application/vnd.openxmlformats-officedocument.drawingml.chart+xml"/>
  <Override PartName="/xl/charts/chart227.xml" ContentType="application/vnd.openxmlformats-officedocument.drawingml.chart+xml"/>
  <Override PartName="/xl/charts/chart228.xml" ContentType="application/vnd.openxmlformats-officedocument.drawingml.chart+xml"/>
  <Override PartName="/xl/charts/chart229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30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1.xml" ContentType="application/vnd.openxmlformats-officedocument.drawingml.chart+xml"/>
  <Override PartName="/xl/drawings/drawing22.xml" ContentType="application/vnd.openxmlformats-officedocument.drawingml.chartshapes+xml"/>
  <Override PartName="/xl/drawings/drawing23.xml" ContentType="application/vnd.openxmlformats-officedocument.drawing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harts/chart232.xml" ContentType="application/vnd.openxmlformats-officedocument.drawingml.chart+xml"/>
  <Override PartName="/xl/charts/chart233.xml" ContentType="application/vnd.openxmlformats-officedocument.drawingml.chart+xml"/>
  <Override PartName="/xl/charts/chart234.xml" ContentType="application/vnd.openxmlformats-officedocument.drawingml.chart+xml"/>
  <Override PartName="/xl/charts/chart235.xml" ContentType="application/vnd.openxmlformats-officedocument.drawingml.chart+xml"/>
  <Override PartName="/xl/charts/chart236.xml" ContentType="application/vnd.openxmlformats-officedocument.drawingml.chart+xml"/>
  <Override PartName="/xl/charts/chart237.xml" ContentType="application/vnd.openxmlformats-officedocument.drawingml.chart+xml"/>
  <Override PartName="/xl/charts/chart238.xml" ContentType="application/vnd.openxmlformats-officedocument.drawingml.chart+xml"/>
  <Override PartName="/xl/charts/chart239.xml" ContentType="application/vnd.openxmlformats-officedocument.drawingml.chart+xml"/>
  <Override PartName="/xl/charts/chart240.xml" ContentType="application/vnd.openxmlformats-officedocument.drawingml.chart+xml"/>
  <Override PartName="/xl/charts/chart241.xml" ContentType="application/vnd.openxmlformats-officedocument.drawingml.chart+xml"/>
  <Override PartName="/xl/charts/chart242.xml" ContentType="application/vnd.openxmlformats-officedocument.drawingml.chart+xml"/>
  <Override PartName="/xl/charts/chart243.xml" ContentType="application/vnd.openxmlformats-officedocument.drawingml.chart+xml"/>
  <Override PartName="/xl/charts/chart244.xml" ContentType="application/vnd.openxmlformats-officedocument.drawingml.chart+xml"/>
  <Override PartName="/xl/charts/chart245.xml" ContentType="application/vnd.openxmlformats-officedocument.drawingml.chart+xml"/>
  <Override PartName="/xl/charts/chart246.xml" ContentType="application/vnd.openxmlformats-officedocument.drawingml.chart+xml"/>
  <Override PartName="/xl/charts/chart247.xml" ContentType="application/vnd.openxmlformats-officedocument.drawingml.chart+xml"/>
  <Override PartName="/xl/charts/chart248.xml" ContentType="application/vnd.openxmlformats-officedocument.drawingml.chart+xml"/>
  <Override PartName="/xl/charts/chart249.xml" ContentType="application/vnd.openxmlformats-officedocument.drawingml.chart+xml"/>
  <Override PartName="/xl/charts/chart250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51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2.xml" ContentType="application/vnd.openxmlformats-officedocument.drawingml.chart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harts/chart253.xml" ContentType="application/vnd.openxmlformats-officedocument.drawingml.chart+xml"/>
  <Override PartName="/xl/charts/chart254.xml" ContentType="application/vnd.openxmlformats-officedocument.drawingml.chart+xml"/>
  <Override PartName="/xl/charts/chart255.xml" ContentType="application/vnd.openxmlformats-officedocument.drawingml.chart+xml"/>
  <Override PartName="/xl/charts/chart256.xml" ContentType="application/vnd.openxmlformats-officedocument.drawingml.chart+xml"/>
  <Override PartName="/xl/charts/chart257.xml" ContentType="application/vnd.openxmlformats-officedocument.drawingml.chart+xml"/>
  <Override PartName="/xl/charts/chart258.xml" ContentType="application/vnd.openxmlformats-officedocument.drawingml.chart+xml"/>
  <Override PartName="/xl/charts/chart259.xml" ContentType="application/vnd.openxmlformats-officedocument.drawingml.chart+xml"/>
  <Override PartName="/xl/charts/chart260.xml" ContentType="application/vnd.openxmlformats-officedocument.drawingml.chart+xml"/>
  <Override PartName="/xl/charts/chart261.xml" ContentType="application/vnd.openxmlformats-officedocument.drawingml.chart+xml"/>
  <Override PartName="/xl/charts/chart262.xml" ContentType="application/vnd.openxmlformats-officedocument.drawingml.chart+xml"/>
  <Override PartName="/xl/charts/chart263.xml" ContentType="application/vnd.openxmlformats-officedocument.drawingml.chart+xml"/>
  <Override PartName="/xl/charts/chart264.xml" ContentType="application/vnd.openxmlformats-officedocument.drawingml.chart+xml"/>
  <Override PartName="/xl/charts/chart265.xml" ContentType="application/vnd.openxmlformats-officedocument.drawingml.chart+xml"/>
  <Override PartName="/xl/charts/chart266.xml" ContentType="application/vnd.openxmlformats-officedocument.drawingml.chart+xml"/>
  <Override PartName="/xl/charts/chart267.xml" ContentType="application/vnd.openxmlformats-officedocument.drawingml.chart+xml"/>
  <Override PartName="/xl/charts/chart268.xml" ContentType="application/vnd.openxmlformats-officedocument.drawingml.chart+xml"/>
  <Override PartName="/xl/charts/chart269.xml" ContentType="application/vnd.openxmlformats-officedocument.drawingml.chart+xml"/>
  <Override PartName="/xl/charts/chart270.xml" ContentType="application/vnd.openxmlformats-officedocument.drawingml.chart+xml"/>
  <Override PartName="/xl/charts/chart27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72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3.xml" ContentType="application/vnd.openxmlformats-officedocument.drawingml.chart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harts/chart274.xml" ContentType="application/vnd.openxmlformats-officedocument.drawingml.chart+xml"/>
  <Override PartName="/xl/charts/chart275.xml" ContentType="application/vnd.openxmlformats-officedocument.drawingml.chart+xml"/>
  <Override PartName="/xl/charts/chart276.xml" ContentType="application/vnd.openxmlformats-officedocument.drawingml.chart+xml"/>
  <Override PartName="/xl/charts/chart277.xml" ContentType="application/vnd.openxmlformats-officedocument.drawingml.chart+xml"/>
  <Override PartName="/xl/charts/chart278.xml" ContentType="application/vnd.openxmlformats-officedocument.drawingml.chart+xml"/>
  <Override PartName="/xl/charts/chart279.xml" ContentType="application/vnd.openxmlformats-officedocument.drawingml.chart+xml"/>
  <Override PartName="/xl/charts/chart280.xml" ContentType="application/vnd.openxmlformats-officedocument.drawingml.chart+xml"/>
  <Override PartName="/xl/charts/chart281.xml" ContentType="application/vnd.openxmlformats-officedocument.drawingml.chart+xml"/>
  <Override PartName="/xl/charts/chart282.xml" ContentType="application/vnd.openxmlformats-officedocument.drawingml.chart+xml"/>
  <Override PartName="/xl/charts/chart283.xml" ContentType="application/vnd.openxmlformats-officedocument.drawingml.chart+xml"/>
  <Override PartName="/xl/charts/chart284.xml" ContentType="application/vnd.openxmlformats-officedocument.drawingml.chart+xml"/>
  <Override PartName="/xl/charts/chart285.xml" ContentType="application/vnd.openxmlformats-officedocument.drawingml.chart+xml"/>
  <Override PartName="/xl/charts/chart286.xml" ContentType="application/vnd.openxmlformats-officedocument.drawingml.chart+xml"/>
  <Override PartName="/xl/charts/chart287.xml" ContentType="application/vnd.openxmlformats-officedocument.drawingml.chart+xml"/>
  <Override PartName="/xl/charts/chart288.xml" ContentType="application/vnd.openxmlformats-officedocument.drawingml.chart+xml"/>
  <Override PartName="/xl/charts/chart289.xml" ContentType="application/vnd.openxmlformats-officedocument.drawingml.chart+xml"/>
  <Override PartName="/xl/charts/chart290.xml" ContentType="application/vnd.openxmlformats-officedocument.drawingml.chart+xml"/>
  <Override PartName="/xl/charts/chart291.xml" ContentType="application/vnd.openxmlformats-officedocument.drawingml.chart+xml"/>
  <Override PartName="/xl/charts/chart29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9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4.xml" ContentType="application/vnd.openxmlformats-officedocument.drawingml.chart+xml"/>
  <Override PartName="/xl/drawings/drawing28.xml" ContentType="application/vnd.openxmlformats-officedocument.drawingml.chartshapes+xml"/>
  <Override PartName="/xl/drawings/drawing29.xml" ContentType="application/vnd.openxmlformats-officedocument.drawing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harts/chart295.xml" ContentType="application/vnd.openxmlformats-officedocument.drawingml.chart+xml"/>
  <Override PartName="/xl/charts/chart296.xml" ContentType="application/vnd.openxmlformats-officedocument.drawingml.chart+xml"/>
  <Override PartName="/xl/charts/chart297.xml" ContentType="application/vnd.openxmlformats-officedocument.drawingml.chart+xml"/>
  <Override PartName="/xl/charts/chart298.xml" ContentType="application/vnd.openxmlformats-officedocument.drawingml.chart+xml"/>
  <Override PartName="/xl/charts/chart299.xml" ContentType="application/vnd.openxmlformats-officedocument.drawingml.chart+xml"/>
  <Override PartName="/xl/charts/chart300.xml" ContentType="application/vnd.openxmlformats-officedocument.drawingml.chart+xml"/>
  <Override PartName="/xl/charts/chart301.xml" ContentType="application/vnd.openxmlformats-officedocument.drawingml.chart+xml"/>
  <Override PartName="/xl/charts/chart302.xml" ContentType="application/vnd.openxmlformats-officedocument.drawingml.chart+xml"/>
  <Override PartName="/xl/charts/chart303.xml" ContentType="application/vnd.openxmlformats-officedocument.drawingml.chart+xml"/>
  <Override PartName="/xl/charts/chart304.xml" ContentType="application/vnd.openxmlformats-officedocument.drawingml.chart+xml"/>
  <Override PartName="/xl/charts/chart305.xml" ContentType="application/vnd.openxmlformats-officedocument.drawingml.chart+xml"/>
  <Override PartName="/xl/charts/chart306.xml" ContentType="application/vnd.openxmlformats-officedocument.drawingml.chart+xml"/>
  <Override PartName="/xl/charts/chart307.xml" ContentType="application/vnd.openxmlformats-officedocument.drawingml.chart+xml"/>
  <Override PartName="/xl/charts/chart308.xml" ContentType="application/vnd.openxmlformats-officedocument.drawingml.chart+xml"/>
  <Override PartName="/xl/charts/chart309.xml" ContentType="application/vnd.openxmlformats-officedocument.drawingml.chart+xml"/>
  <Override PartName="/xl/charts/chart310.xml" ContentType="application/vnd.openxmlformats-officedocument.drawingml.chart+xml"/>
  <Override PartName="/xl/charts/chart311.xml" ContentType="application/vnd.openxmlformats-officedocument.drawingml.chart+xml"/>
  <Override PartName="/xl/charts/chart312.xml" ContentType="application/vnd.openxmlformats-officedocument.drawingml.chart+xml"/>
  <Override PartName="/xl/charts/chart313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14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5.xml" ContentType="application/vnd.openxmlformats-officedocument.drawingml.chart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harts/chart316.xml" ContentType="application/vnd.openxmlformats-officedocument.drawingml.chart+xml"/>
  <Override PartName="/xl/charts/chart317.xml" ContentType="application/vnd.openxmlformats-officedocument.drawingml.chart+xml"/>
  <Override PartName="/xl/charts/chart318.xml" ContentType="application/vnd.openxmlformats-officedocument.drawingml.chart+xml"/>
  <Override PartName="/xl/charts/chart319.xml" ContentType="application/vnd.openxmlformats-officedocument.drawingml.chart+xml"/>
  <Override PartName="/xl/charts/chart320.xml" ContentType="application/vnd.openxmlformats-officedocument.drawingml.chart+xml"/>
  <Override PartName="/xl/charts/chart321.xml" ContentType="application/vnd.openxmlformats-officedocument.drawingml.chart+xml"/>
  <Override PartName="/xl/charts/chart322.xml" ContentType="application/vnd.openxmlformats-officedocument.drawingml.chart+xml"/>
  <Override PartName="/xl/charts/chart323.xml" ContentType="application/vnd.openxmlformats-officedocument.drawingml.chart+xml"/>
  <Override PartName="/xl/charts/chart324.xml" ContentType="application/vnd.openxmlformats-officedocument.drawingml.chart+xml"/>
  <Override PartName="/xl/charts/chart325.xml" ContentType="application/vnd.openxmlformats-officedocument.drawingml.chart+xml"/>
  <Override PartName="/xl/charts/chart326.xml" ContentType="application/vnd.openxmlformats-officedocument.drawingml.chart+xml"/>
  <Override PartName="/xl/charts/chart327.xml" ContentType="application/vnd.openxmlformats-officedocument.drawingml.chart+xml"/>
  <Override PartName="/xl/charts/chart328.xml" ContentType="application/vnd.openxmlformats-officedocument.drawingml.chart+xml"/>
  <Override PartName="/xl/charts/chart329.xml" ContentType="application/vnd.openxmlformats-officedocument.drawingml.chart+xml"/>
  <Override PartName="/xl/charts/chart330.xml" ContentType="application/vnd.openxmlformats-officedocument.drawingml.chart+xml"/>
  <Override PartName="/xl/charts/chart331.xml" ContentType="application/vnd.openxmlformats-officedocument.drawingml.chart+xml"/>
  <Override PartName="/xl/charts/chart332.xml" ContentType="application/vnd.openxmlformats-officedocument.drawingml.chart+xml"/>
  <Override PartName="/xl/charts/chart333.xml" ContentType="application/vnd.openxmlformats-officedocument.drawingml.chart+xml"/>
  <Override PartName="/xl/charts/chart334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35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36.xml" ContentType="application/vnd.openxmlformats-officedocument.drawingml.chart+xml"/>
  <Override PartName="/xl/drawings/drawing32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2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lsumail2-my.sharepoint.com/personal/hulloa2_lsu_edu/Documents/01Research/CPRA shear strength/WSLP Geotechnical Data/Project CPTs/Spreadsheets/"/>
    </mc:Choice>
  </mc:AlternateContent>
  <xr:revisionPtr revIDLastSave="0" documentId="8_{CA9EE663-4E3E-4DF4-BA8E-C21E1D7DFBE9}" xr6:coauthVersionLast="47" xr6:coauthVersionMax="47" xr10:uidLastSave="{00000000-0000-0000-0000-000000000000}"/>
  <bookViews>
    <workbookView xWindow="20370" yWindow="-3960" windowWidth="19440" windowHeight="15000" tabRatio="745" xr2:uid="{00000000-000D-0000-FFFF-FFFF00000000}"/>
  </bookViews>
  <sheets>
    <sheet name="036C" sheetId="148" r:id="rId1"/>
    <sheet name="037C" sheetId="169" r:id="rId2"/>
    <sheet name="038C" sheetId="170" r:id="rId3"/>
    <sheet name="039C" sheetId="171" r:id="rId4"/>
    <sheet name="040C" sheetId="172" r:id="rId5"/>
    <sheet name="041C" sheetId="173" r:id="rId6"/>
    <sheet name="042C" sheetId="174" r:id="rId7"/>
    <sheet name="043C" sheetId="175" r:id="rId8"/>
    <sheet name="044C" sheetId="176" r:id="rId9"/>
    <sheet name="045C" sheetId="177" r:id="rId10"/>
    <sheet name="046C" sheetId="186" r:id="rId11"/>
    <sheet name="047C" sheetId="178" r:id="rId12"/>
    <sheet name="048C" sheetId="180" r:id="rId13"/>
    <sheet name="049C" sheetId="181" r:id="rId14"/>
    <sheet name="050C" sheetId="182" r:id="rId15"/>
    <sheet name="051C" sheetId="183" r:id="rId16"/>
  </sheets>
  <definedNames>
    <definedName name="_xlnm.Print_Area" localSheetId="0">'036C'!$CP$13:$DJ$76,'036C'!$BR$13:$CL$76</definedName>
    <definedName name="_xlnm.Print_Area" localSheetId="1">'037C'!$CP$13:$DJ$76,'037C'!$BR$13:$CL$76</definedName>
    <definedName name="_xlnm.Print_Area" localSheetId="2">'038C'!$CP$13:$DJ$76,'038C'!$BR$13:$CL$76</definedName>
    <definedName name="_xlnm.Print_Area" localSheetId="3">'039C'!$CP$13:$DJ$76,'039C'!$BR$13:$CL$76</definedName>
    <definedName name="_xlnm.Print_Area" localSheetId="4">'040C'!$CP$13:$DJ$76,'040C'!$BR$13:$CL$76</definedName>
    <definedName name="_xlnm.Print_Area" localSheetId="5">'041C'!$CP$13:$DJ$76,'041C'!$BR$13:$CL$76</definedName>
    <definedName name="_xlnm.Print_Area" localSheetId="6">'042C'!$CP$13:$DJ$76,'042C'!$BR$13:$CL$76</definedName>
    <definedName name="_xlnm.Print_Area" localSheetId="7">'043C'!$CP$13:$DJ$76,'043C'!$BR$13:$CL$76</definedName>
    <definedName name="_xlnm.Print_Area" localSheetId="8">'044C'!$CP$13:$DJ$76,'044C'!$BR$13:$CL$76</definedName>
    <definedName name="_xlnm.Print_Area" localSheetId="9">'045C'!$CP$13:$DJ$76,'045C'!$BR$13:$CL$76</definedName>
    <definedName name="_xlnm.Print_Area" localSheetId="10">'046C'!$CP$13:$DJ$76,'046C'!$BR$13:$CL$76</definedName>
    <definedName name="_xlnm.Print_Area" localSheetId="11">'047C'!$CP$13:$DJ$76,'047C'!$BR$13:$CL$76</definedName>
    <definedName name="_xlnm.Print_Area" localSheetId="12">'048C'!$CP$13:$DJ$76,'048C'!$BR$13:$CL$76</definedName>
    <definedName name="_xlnm.Print_Area" localSheetId="13">'049C'!$CP$13:$DJ$76,'049C'!$BR$13:$CL$76</definedName>
    <definedName name="_xlnm.Print_Area" localSheetId="14">'050C'!$CP$13:$DJ$76,'050C'!$BR$13:$CL$76</definedName>
    <definedName name="_xlnm.Print_Area" localSheetId="15">'051C'!$CP$13:$DJ$76,'051C'!$BR$13:$CL$76</definedName>
    <definedName name="_xlnm.Print_Titles" localSheetId="0">'036C'!$12:$12</definedName>
    <definedName name="_xlnm.Print_Titles" localSheetId="1">'037C'!$12:$12</definedName>
    <definedName name="_xlnm.Print_Titles" localSheetId="2">'038C'!$12:$12</definedName>
    <definedName name="_xlnm.Print_Titles" localSheetId="3">'039C'!$12:$12</definedName>
    <definedName name="_xlnm.Print_Titles" localSheetId="4">'040C'!$12:$12</definedName>
    <definedName name="_xlnm.Print_Titles" localSheetId="5">'041C'!$12:$12</definedName>
    <definedName name="_xlnm.Print_Titles" localSheetId="6">'042C'!$12:$12</definedName>
    <definedName name="_xlnm.Print_Titles" localSheetId="7">'043C'!$12:$12</definedName>
    <definedName name="_xlnm.Print_Titles" localSheetId="8">'044C'!$12:$12</definedName>
    <definedName name="_xlnm.Print_Titles" localSheetId="9">'045C'!$12:$12</definedName>
    <definedName name="_xlnm.Print_Titles" localSheetId="10">'046C'!$12:$12</definedName>
    <definedName name="_xlnm.Print_Titles" localSheetId="11">'047C'!$12:$12</definedName>
    <definedName name="_xlnm.Print_Titles" localSheetId="12">'048C'!$12:$12</definedName>
    <definedName name="_xlnm.Print_Titles" localSheetId="13">'049C'!$12:$12</definedName>
    <definedName name="_xlnm.Print_Titles" localSheetId="14">'050C'!$12:$12</definedName>
    <definedName name="_xlnm.Print_Titles" localSheetId="15">'051C'!$12:$12</definedName>
    <definedName name="solver_adj" localSheetId="0" hidden="1">'036C'!$AL$9</definedName>
    <definedName name="solver_adj" localSheetId="1" hidden="1">'037C'!$AL$9</definedName>
    <definedName name="solver_adj" localSheetId="2" hidden="1">'038C'!$AL$9</definedName>
    <definedName name="solver_adj" localSheetId="3" hidden="1">'039C'!$AL$9</definedName>
    <definedName name="solver_adj" localSheetId="4" hidden="1">'040C'!$AL$9</definedName>
    <definedName name="solver_adj" localSheetId="5" hidden="1">'041C'!$AL$9</definedName>
    <definedName name="solver_adj" localSheetId="6" hidden="1">'042C'!$AL$9</definedName>
    <definedName name="solver_adj" localSheetId="7" hidden="1">'043C'!$AL$9</definedName>
    <definedName name="solver_adj" localSheetId="8" hidden="1">'044C'!$AL$9</definedName>
    <definedName name="solver_adj" localSheetId="9" hidden="1">'045C'!$AL$9</definedName>
    <definedName name="solver_adj" localSheetId="10" hidden="1">'046C'!$AL$9</definedName>
    <definedName name="solver_adj" localSheetId="11" hidden="1">'047C'!$AL$9</definedName>
    <definedName name="solver_adj" localSheetId="12" hidden="1">'048C'!$AL$9</definedName>
    <definedName name="solver_adj" localSheetId="13" hidden="1">'049C'!$AL$9</definedName>
    <definedName name="solver_adj" localSheetId="14" hidden="1">'050C'!$AL$9</definedName>
    <definedName name="solver_adj" localSheetId="15" hidden="1">'051C'!$AL$9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cvg" localSheetId="10" hidden="1">0.0001</definedName>
    <definedName name="solver_cvg" localSheetId="11" hidden="1">0.0001</definedName>
    <definedName name="solver_cvg" localSheetId="12" hidden="1">0.0001</definedName>
    <definedName name="solver_cvg" localSheetId="13" hidden="1">0.0001</definedName>
    <definedName name="solver_cvg" localSheetId="14" hidden="1">0.0001</definedName>
    <definedName name="solver_cvg" localSheetId="15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drv" localSheetId="10" hidden="1">1</definedName>
    <definedName name="solver_drv" localSheetId="11" hidden="1">1</definedName>
    <definedName name="solver_drv" localSheetId="12" hidden="1">1</definedName>
    <definedName name="solver_drv" localSheetId="13" hidden="1">1</definedName>
    <definedName name="solver_drv" localSheetId="14" hidden="1">1</definedName>
    <definedName name="solver_drv" localSheetId="15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est" localSheetId="9" hidden="1">1</definedName>
    <definedName name="solver_est" localSheetId="10" hidden="1">1</definedName>
    <definedName name="solver_est" localSheetId="11" hidden="1">1</definedName>
    <definedName name="solver_est" localSheetId="12" hidden="1">1</definedName>
    <definedName name="solver_est" localSheetId="13" hidden="1">1</definedName>
    <definedName name="solver_est" localSheetId="14" hidden="1">1</definedName>
    <definedName name="solver_est" localSheetId="15" hidden="1">1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itr" localSheetId="4" hidden="1">100</definedName>
    <definedName name="solver_itr" localSheetId="5" hidden="1">100</definedName>
    <definedName name="solver_itr" localSheetId="6" hidden="1">100</definedName>
    <definedName name="solver_itr" localSheetId="7" hidden="1">100</definedName>
    <definedName name="solver_itr" localSheetId="8" hidden="1">100</definedName>
    <definedName name="solver_itr" localSheetId="9" hidden="1">100</definedName>
    <definedName name="solver_itr" localSheetId="10" hidden="1">100</definedName>
    <definedName name="solver_itr" localSheetId="11" hidden="1">100</definedName>
    <definedName name="solver_itr" localSheetId="12" hidden="1">100</definedName>
    <definedName name="solver_itr" localSheetId="13" hidden="1">100</definedName>
    <definedName name="solver_itr" localSheetId="14" hidden="1">100</definedName>
    <definedName name="solver_itr" localSheetId="15" hidden="1">100</definedName>
    <definedName name="solver_lhs1" localSheetId="0" hidden="1">'036C'!$AL$9</definedName>
    <definedName name="solver_lhs1" localSheetId="1" hidden="1">'037C'!$AL$9</definedName>
    <definedName name="solver_lhs1" localSheetId="2" hidden="1">'038C'!$AL$9</definedName>
    <definedName name="solver_lhs1" localSheetId="3" hidden="1">'039C'!$AL$9</definedName>
    <definedName name="solver_lhs1" localSheetId="4" hidden="1">'040C'!$AL$9</definedName>
    <definedName name="solver_lhs1" localSheetId="5" hidden="1">'041C'!$AL$9</definedName>
    <definedName name="solver_lhs1" localSheetId="6" hidden="1">'042C'!$AL$9</definedName>
    <definedName name="solver_lhs1" localSheetId="7" hidden="1">'043C'!$AL$9</definedName>
    <definedName name="solver_lhs1" localSheetId="8" hidden="1">'044C'!$AL$9</definedName>
    <definedName name="solver_lhs1" localSheetId="9" hidden="1">'045C'!$AL$9</definedName>
    <definedName name="solver_lhs1" localSheetId="10" hidden="1">'046C'!$AL$9</definedName>
    <definedName name="solver_lhs1" localSheetId="11" hidden="1">'047C'!$AL$9</definedName>
    <definedName name="solver_lhs1" localSheetId="12" hidden="1">'048C'!$AL$9</definedName>
    <definedName name="solver_lhs1" localSheetId="13" hidden="1">'049C'!$AL$9</definedName>
    <definedName name="solver_lhs1" localSheetId="14" hidden="1">'050C'!$AL$9</definedName>
    <definedName name="solver_lhs1" localSheetId="15" hidden="1">'051C'!$AL$9</definedName>
    <definedName name="solver_lhs2" localSheetId="0" hidden="1">'036C'!$AO$34</definedName>
    <definedName name="solver_lhs2" localSheetId="1" hidden="1">'037C'!$AO$34</definedName>
    <definedName name="solver_lhs2" localSheetId="2" hidden="1">'038C'!$AO$34</definedName>
    <definedName name="solver_lhs2" localSheetId="3" hidden="1">'039C'!$AO$34</definedName>
    <definedName name="solver_lhs2" localSheetId="4" hidden="1">'040C'!$AO$34</definedName>
    <definedName name="solver_lhs2" localSheetId="5" hidden="1">'041C'!$AO$34</definedName>
    <definedName name="solver_lhs2" localSheetId="6" hidden="1">'042C'!$AO$34</definedName>
    <definedName name="solver_lhs2" localSheetId="7" hidden="1">'043C'!$AO$34</definedName>
    <definedName name="solver_lhs2" localSheetId="8" hidden="1">'044C'!$AO$34</definedName>
    <definedName name="solver_lhs2" localSheetId="9" hidden="1">'045C'!$AO$34</definedName>
    <definedName name="solver_lhs2" localSheetId="10" hidden="1">'046C'!$AO$34</definedName>
    <definedName name="solver_lhs2" localSheetId="11" hidden="1">'047C'!$AO$34</definedName>
    <definedName name="solver_lhs2" localSheetId="12" hidden="1">'048C'!$AO$34</definedName>
    <definedName name="solver_lhs2" localSheetId="13" hidden="1">'049C'!$AO$34</definedName>
    <definedName name="solver_lhs2" localSheetId="14" hidden="1">'050C'!$AO$34</definedName>
    <definedName name="solver_lhs2" localSheetId="15" hidden="1">'051C'!$AO$34</definedName>
    <definedName name="solver_lin" localSheetId="0" hidden="1">2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lin" localSheetId="4" hidden="1">2</definedName>
    <definedName name="solver_lin" localSheetId="5" hidden="1">2</definedName>
    <definedName name="solver_lin" localSheetId="6" hidden="1">2</definedName>
    <definedName name="solver_lin" localSheetId="7" hidden="1">2</definedName>
    <definedName name="solver_lin" localSheetId="8" hidden="1">2</definedName>
    <definedName name="solver_lin" localSheetId="9" hidden="1">2</definedName>
    <definedName name="solver_lin" localSheetId="10" hidden="1">2</definedName>
    <definedName name="solver_lin" localSheetId="11" hidden="1">2</definedName>
    <definedName name="solver_lin" localSheetId="12" hidden="1">2</definedName>
    <definedName name="solver_lin" localSheetId="13" hidden="1">2</definedName>
    <definedName name="solver_lin" localSheetId="14" hidden="1">2</definedName>
    <definedName name="solver_lin" localSheetId="15" hidden="1">2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eg" localSheetId="9" hidden="1">2</definedName>
    <definedName name="solver_neg" localSheetId="10" hidden="1">2</definedName>
    <definedName name="solver_neg" localSheetId="11" hidden="1">2</definedName>
    <definedName name="solver_neg" localSheetId="12" hidden="1">2</definedName>
    <definedName name="solver_neg" localSheetId="13" hidden="1">2</definedName>
    <definedName name="solver_neg" localSheetId="14" hidden="1">2</definedName>
    <definedName name="solver_neg" localSheetId="15" hidden="1">2</definedName>
    <definedName name="solver_num" localSheetId="0" hidden="1">2</definedName>
    <definedName name="solver_num" localSheetId="1" hidden="1">2</definedName>
    <definedName name="solver_num" localSheetId="2" hidden="1">2</definedName>
    <definedName name="solver_num" localSheetId="3" hidden="1">2</definedName>
    <definedName name="solver_num" localSheetId="4" hidden="1">2</definedName>
    <definedName name="solver_num" localSheetId="5" hidden="1">2</definedName>
    <definedName name="solver_num" localSheetId="6" hidden="1">2</definedName>
    <definedName name="solver_num" localSheetId="7" hidden="1">2</definedName>
    <definedName name="solver_num" localSheetId="8" hidden="1">2</definedName>
    <definedName name="solver_num" localSheetId="9" hidden="1">2</definedName>
    <definedName name="solver_num" localSheetId="10" hidden="1">2</definedName>
    <definedName name="solver_num" localSheetId="11" hidden="1">2</definedName>
    <definedName name="solver_num" localSheetId="12" hidden="1">2</definedName>
    <definedName name="solver_num" localSheetId="13" hidden="1">2</definedName>
    <definedName name="solver_num" localSheetId="14" hidden="1">2</definedName>
    <definedName name="solver_num" localSheetId="15" hidden="1">2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nwt" localSheetId="9" hidden="1">1</definedName>
    <definedName name="solver_nwt" localSheetId="10" hidden="1">1</definedName>
    <definedName name="solver_nwt" localSheetId="11" hidden="1">1</definedName>
    <definedName name="solver_nwt" localSheetId="12" hidden="1">1</definedName>
    <definedName name="solver_nwt" localSheetId="13" hidden="1">1</definedName>
    <definedName name="solver_nwt" localSheetId="14" hidden="1">1</definedName>
    <definedName name="solver_nwt" localSheetId="15" hidden="1">1</definedName>
    <definedName name="solver_opt" localSheetId="0" hidden="1">'036C'!$W$9</definedName>
    <definedName name="solver_opt" localSheetId="1" hidden="1">'037C'!$W$9</definedName>
    <definedName name="solver_opt" localSheetId="2" hidden="1">'038C'!$W$9</definedName>
    <definedName name="solver_opt" localSheetId="3" hidden="1">'039C'!$W$9</definedName>
    <definedName name="solver_opt" localSheetId="4" hidden="1">'040C'!$W$9</definedName>
    <definedName name="solver_opt" localSheetId="5" hidden="1">'041C'!$W$9</definedName>
    <definedName name="solver_opt" localSheetId="6" hidden="1">'042C'!$W$9</definedName>
    <definedName name="solver_opt" localSheetId="7" hidden="1">'043C'!$W$9</definedName>
    <definedName name="solver_opt" localSheetId="8" hidden="1">'044C'!$W$9</definedName>
    <definedName name="solver_opt" localSheetId="9" hidden="1">'045C'!$W$9</definedName>
    <definedName name="solver_opt" localSheetId="10" hidden="1">'046C'!$W$9</definedName>
    <definedName name="solver_opt" localSheetId="11" hidden="1">'047C'!$W$9</definedName>
    <definedName name="solver_opt" localSheetId="12" hidden="1">'048C'!$W$9</definedName>
    <definedName name="solver_opt" localSheetId="13" hidden="1">'049C'!$W$9</definedName>
    <definedName name="solver_opt" localSheetId="14" hidden="1">'050C'!$W$9</definedName>
    <definedName name="solver_opt" localSheetId="15" hidden="1">'051C'!$W$9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pre" localSheetId="10" hidden="1">0.000001</definedName>
    <definedName name="solver_pre" localSheetId="11" hidden="1">0.000001</definedName>
    <definedName name="solver_pre" localSheetId="12" hidden="1">0.000001</definedName>
    <definedName name="solver_pre" localSheetId="13" hidden="1">0.000001</definedName>
    <definedName name="solver_pre" localSheetId="14" hidden="1">0.000001</definedName>
    <definedName name="solver_pre" localSheetId="15" hidden="1">0.000001</definedName>
    <definedName name="solver_rel1" localSheetId="0" hidden="1">3</definedName>
    <definedName name="solver_rel1" localSheetId="1" hidden="1">3</definedName>
    <definedName name="solver_rel1" localSheetId="2" hidden="1">3</definedName>
    <definedName name="solver_rel1" localSheetId="3" hidden="1">3</definedName>
    <definedName name="solver_rel1" localSheetId="4" hidden="1">3</definedName>
    <definedName name="solver_rel1" localSheetId="5" hidden="1">3</definedName>
    <definedName name="solver_rel1" localSheetId="6" hidden="1">3</definedName>
    <definedName name="solver_rel1" localSheetId="7" hidden="1">3</definedName>
    <definedName name="solver_rel1" localSheetId="8" hidden="1">3</definedName>
    <definedName name="solver_rel1" localSheetId="9" hidden="1">3</definedName>
    <definedName name="solver_rel1" localSheetId="10" hidden="1">3</definedName>
    <definedName name="solver_rel1" localSheetId="11" hidden="1">3</definedName>
    <definedName name="solver_rel1" localSheetId="12" hidden="1">3</definedName>
    <definedName name="solver_rel1" localSheetId="13" hidden="1">3</definedName>
    <definedName name="solver_rel1" localSheetId="14" hidden="1">3</definedName>
    <definedName name="solver_rel1" localSheetId="15" hidden="1">3</definedName>
    <definedName name="solver_rel2" localSheetId="0" hidden="1">3</definedName>
    <definedName name="solver_rel2" localSheetId="1" hidden="1">3</definedName>
    <definedName name="solver_rel2" localSheetId="2" hidden="1">3</definedName>
    <definedName name="solver_rel2" localSheetId="3" hidden="1">3</definedName>
    <definedName name="solver_rel2" localSheetId="4" hidden="1">3</definedName>
    <definedName name="solver_rel2" localSheetId="5" hidden="1">3</definedName>
    <definedName name="solver_rel2" localSheetId="6" hidden="1">3</definedName>
    <definedName name="solver_rel2" localSheetId="7" hidden="1">3</definedName>
    <definedName name="solver_rel2" localSheetId="8" hidden="1">3</definedName>
    <definedName name="solver_rel2" localSheetId="9" hidden="1">3</definedName>
    <definedName name="solver_rel2" localSheetId="10" hidden="1">3</definedName>
    <definedName name="solver_rel2" localSheetId="11" hidden="1">3</definedName>
    <definedName name="solver_rel2" localSheetId="12" hidden="1">3</definedName>
    <definedName name="solver_rel2" localSheetId="13" hidden="1">3</definedName>
    <definedName name="solver_rel2" localSheetId="14" hidden="1">3</definedName>
    <definedName name="solver_rel2" localSheetId="15" hidden="1">3</definedName>
    <definedName name="solver_rhs1" localSheetId="0" hidden="1">0</definedName>
    <definedName name="solver_rhs1" localSheetId="1" hidden="1">0</definedName>
    <definedName name="solver_rhs1" localSheetId="2" hidden="1">0</definedName>
    <definedName name="solver_rhs1" localSheetId="3" hidden="1">0</definedName>
    <definedName name="solver_rhs1" localSheetId="4" hidden="1">0</definedName>
    <definedName name="solver_rhs1" localSheetId="5" hidden="1">0</definedName>
    <definedName name="solver_rhs1" localSheetId="6" hidden="1">0</definedName>
    <definedName name="solver_rhs1" localSheetId="7" hidden="1">0</definedName>
    <definedName name="solver_rhs1" localSheetId="8" hidden="1">0</definedName>
    <definedName name="solver_rhs1" localSheetId="9" hidden="1">0</definedName>
    <definedName name="solver_rhs1" localSheetId="10" hidden="1">0</definedName>
    <definedName name="solver_rhs1" localSheetId="11" hidden="1">0</definedName>
    <definedName name="solver_rhs1" localSheetId="12" hidden="1">0</definedName>
    <definedName name="solver_rhs1" localSheetId="13" hidden="1">0</definedName>
    <definedName name="solver_rhs1" localSheetId="14" hidden="1">0</definedName>
    <definedName name="solver_rhs1" localSheetId="15" hidden="1">0</definedName>
    <definedName name="solver_rhs2" localSheetId="0" hidden="1">1</definedName>
    <definedName name="solver_rhs2" localSheetId="1" hidden="1">1</definedName>
    <definedName name="solver_rhs2" localSheetId="2" hidden="1">1</definedName>
    <definedName name="solver_rhs2" localSheetId="3" hidden="1">1</definedName>
    <definedName name="solver_rhs2" localSheetId="4" hidden="1">1</definedName>
    <definedName name="solver_rhs2" localSheetId="5" hidden="1">1</definedName>
    <definedName name="solver_rhs2" localSheetId="6" hidden="1">1</definedName>
    <definedName name="solver_rhs2" localSheetId="7" hidden="1">1</definedName>
    <definedName name="solver_rhs2" localSheetId="8" hidden="1">1</definedName>
    <definedName name="solver_rhs2" localSheetId="9" hidden="1">1</definedName>
    <definedName name="solver_rhs2" localSheetId="10" hidden="1">1</definedName>
    <definedName name="solver_rhs2" localSheetId="11" hidden="1">1</definedName>
    <definedName name="solver_rhs2" localSheetId="12" hidden="1">1</definedName>
    <definedName name="solver_rhs2" localSheetId="13" hidden="1">1</definedName>
    <definedName name="solver_rhs2" localSheetId="14" hidden="1">1</definedName>
    <definedName name="solver_rhs2" localSheetId="15" hidden="1">1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cl" localSheetId="6" hidden="1">2</definedName>
    <definedName name="solver_scl" localSheetId="7" hidden="1">2</definedName>
    <definedName name="solver_scl" localSheetId="8" hidden="1">2</definedName>
    <definedName name="solver_scl" localSheetId="9" hidden="1">2</definedName>
    <definedName name="solver_scl" localSheetId="10" hidden="1">2</definedName>
    <definedName name="solver_scl" localSheetId="11" hidden="1">2</definedName>
    <definedName name="solver_scl" localSheetId="12" hidden="1">2</definedName>
    <definedName name="solver_scl" localSheetId="13" hidden="1">2</definedName>
    <definedName name="solver_scl" localSheetId="14" hidden="1">2</definedName>
    <definedName name="solver_scl" localSheetId="15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10" hidden="1">2</definedName>
    <definedName name="solver_sho" localSheetId="11" hidden="1">2</definedName>
    <definedName name="solver_sho" localSheetId="12" hidden="1">2</definedName>
    <definedName name="solver_sho" localSheetId="13" hidden="1">2</definedName>
    <definedName name="solver_sho" localSheetId="14" hidden="1">2</definedName>
    <definedName name="solver_sho" localSheetId="15" hidden="1">2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im" localSheetId="5" hidden="1">100</definedName>
    <definedName name="solver_tim" localSheetId="6" hidden="1">100</definedName>
    <definedName name="solver_tim" localSheetId="7" hidden="1">100</definedName>
    <definedName name="solver_tim" localSheetId="8" hidden="1">100</definedName>
    <definedName name="solver_tim" localSheetId="9" hidden="1">100</definedName>
    <definedName name="solver_tim" localSheetId="10" hidden="1">100</definedName>
    <definedName name="solver_tim" localSheetId="11" hidden="1">100</definedName>
    <definedName name="solver_tim" localSheetId="12" hidden="1">100</definedName>
    <definedName name="solver_tim" localSheetId="13" hidden="1">100</definedName>
    <definedName name="solver_tim" localSheetId="14" hidden="1">100</definedName>
    <definedName name="solver_tim" localSheetId="15" hidden="1">100</definedName>
    <definedName name="solver_tol" localSheetId="0" hidden="1">0.05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ol" localSheetId="4" hidden="1">0.05</definedName>
    <definedName name="solver_tol" localSheetId="5" hidden="1">0.05</definedName>
    <definedName name="solver_tol" localSheetId="6" hidden="1">0.05</definedName>
    <definedName name="solver_tol" localSheetId="7" hidden="1">0.05</definedName>
    <definedName name="solver_tol" localSheetId="8" hidden="1">0.05</definedName>
    <definedName name="solver_tol" localSheetId="9" hidden="1">0.05</definedName>
    <definedName name="solver_tol" localSheetId="10" hidden="1">0.05</definedName>
    <definedName name="solver_tol" localSheetId="11" hidden="1">0.05</definedName>
    <definedName name="solver_tol" localSheetId="12" hidden="1">0.05</definedName>
    <definedName name="solver_tol" localSheetId="13" hidden="1">0.05</definedName>
    <definedName name="solver_tol" localSheetId="14" hidden="1">0.05</definedName>
    <definedName name="solver_tol" localSheetId="15" hidden="1">0.05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typ" localSheetId="9" hidden="1">2</definedName>
    <definedName name="solver_typ" localSheetId="10" hidden="1">2</definedName>
    <definedName name="solver_typ" localSheetId="11" hidden="1">2</definedName>
    <definedName name="solver_typ" localSheetId="12" hidden="1">2</definedName>
    <definedName name="solver_typ" localSheetId="13" hidden="1">2</definedName>
    <definedName name="solver_typ" localSheetId="14" hidden="1">2</definedName>
    <definedName name="solver_typ" localSheetId="15" hidden="1">2</definedName>
    <definedName name="solver_val" localSheetId="0" hidden="1">1</definedName>
    <definedName name="solver_val" localSheetId="1" hidden="1">1</definedName>
    <definedName name="solver_val" localSheetId="2" hidden="1">1</definedName>
    <definedName name="solver_val" localSheetId="3" hidden="1">1</definedName>
    <definedName name="solver_val" localSheetId="4" hidden="1">1</definedName>
    <definedName name="solver_val" localSheetId="5" hidden="1">1</definedName>
    <definedName name="solver_val" localSheetId="6" hidden="1">1</definedName>
    <definedName name="solver_val" localSheetId="7" hidden="1">1</definedName>
    <definedName name="solver_val" localSheetId="8" hidden="1">1</definedName>
    <definedName name="solver_val" localSheetId="9" hidden="1">1</definedName>
    <definedName name="solver_val" localSheetId="10" hidden="1">1</definedName>
    <definedName name="solver_val" localSheetId="11" hidden="1">1</definedName>
    <definedName name="solver_val" localSheetId="12" hidden="1">1</definedName>
    <definedName name="solver_val" localSheetId="13" hidden="1">1</definedName>
    <definedName name="solver_val" localSheetId="14" hidden="1">1</definedName>
    <definedName name="solver_val" localSheetId="15" hidden="1">1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L15" i="181" l="1"/>
  <c r="BN44" i="181"/>
  <c r="BN47" i="181"/>
  <c r="BN49" i="181"/>
  <c r="BN50" i="181"/>
  <c r="BN52" i="181"/>
  <c r="BN54" i="181"/>
  <c r="BN55" i="181"/>
  <c r="BN56" i="181"/>
  <c r="BN58" i="181"/>
  <c r="BN60" i="181"/>
  <c r="BN62" i="181"/>
  <c r="BN64" i="181"/>
  <c r="BN66" i="181"/>
  <c r="BN68" i="181"/>
  <c r="BN70" i="181"/>
  <c r="BN72" i="181"/>
  <c r="BN74" i="181"/>
  <c r="BN76" i="181"/>
  <c r="BN78" i="181"/>
  <c r="BN80" i="181"/>
  <c r="BN82" i="181"/>
  <c r="BN84" i="181"/>
  <c r="BN86" i="181"/>
  <c r="BN88" i="181"/>
  <c r="BN90" i="181"/>
  <c r="BN92" i="181"/>
  <c r="BN94" i="181"/>
  <c r="BN95" i="181"/>
  <c r="BN96" i="181"/>
  <c r="BN97" i="181"/>
  <c r="BN98" i="181"/>
  <c r="BN99" i="181"/>
  <c r="BN100" i="181"/>
  <c r="BN101" i="181"/>
  <c r="BN102" i="181"/>
  <c r="BN103" i="181"/>
  <c r="BN104" i="181"/>
  <c r="BN105" i="181"/>
  <c r="BN106" i="181"/>
  <c r="BN107" i="181"/>
  <c r="BN108" i="181"/>
  <c r="BN109" i="181"/>
  <c r="BN110" i="181"/>
  <c r="BN111" i="181"/>
  <c r="BN112" i="181"/>
  <c r="BN113" i="181"/>
  <c r="BN117" i="181"/>
  <c r="BN119" i="181"/>
  <c r="BN121" i="181"/>
  <c r="BN123" i="181"/>
  <c r="BN125" i="181"/>
  <c r="BN128" i="181"/>
  <c r="BN130" i="181"/>
  <c r="BN132" i="181"/>
  <c r="BN134" i="181"/>
  <c r="BN136" i="181"/>
  <c r="BN138" i="181"/>
  <c r="BN140" i="181"/>
  <c r="BN142" i="181"/>
  <c r="BN144" i="181"/>
  <c r="BN146" i="181"/>
  <c r="BN148" i="181"/>
  <c r="BN150" i="181"/>
  <c r="BN152" i="181"/>
  <c r="BN154" i="181"/>
  <c r="BN156" i="181"/>
  <c r="BN158" i="181"/>
  <c r="BN159" i="181"/>
  <c r="BN162" i="181"/>
  <c r="BN164" i="181"/>
  <c r="BN166" i="181"/>
  <c r="BN168" i="181"/>
  <c r="BN169" i="181"/>
  <c r="BN171" i="181"/>
  <c r="BN172" i="181"/>
  <c r="BN174" i="181"/>
  <c r="BN176" i="181"/>
  <c r="BN177" i="181"/>
  <c r="BN179" i="181"/>
  <c r="BN180" i="181"/>
  <c r="BN182" i="181"/>
  <c r="BN184" i="181"/>
  <c r="BN185" i="181"/>
  <c r="BN187" i="181"/>
  <c r="BN188" i="181"/>
  <c r="BN190" i="181"/>
  <c r="BN192" i="181"/>
  <c r="BN193" i="181"/>
  <c r="BN195" i="181"/>
  <c r="BN196" i="181"/>
  <c r="BN198" i="181"/>
  <c r="BN200" i="181"/>
  <c r="BN201" i="181"/>
  <c r="BN203" i="181"/>
  <c r="BN204" i="181"/>
  <c r="BN206" i="181"/>
  <c r="BN208" i="181"/>
  <c r="BN209" i="181"/>
  <c r="BN210" i="181"/>
  <c r="BN211" i="181"/>
  <c r="BN213" i="181"/>
  <c r="BN214" i="181"/>
  <c r="BN215" i="181"/>
  <c r="BN218" i="181"/>
  <c r="BN219" i="181"/>
  <c r="BN221" i="181"/>
  <c r="BN222" i="181"/>
  <c r="BN224" i="181"/>
  <c r="BN225" i="181"/>
  <c r="BN226" i="181"/>
  <c r="BN227" i="181"/>
  <c r="BN228" i="181"/>
  <c r="BN229" i="181"/>
  <c r="BN230" i="181"/>
  <c r="BN231" i="181"/>
  <c r="BN232" i="181"/>
  <c r="BN233" i="181"/>
  <c r="BN234" i="181"/>
  <c r="BN235" i="181"/>
  <c r="BN236" i="181"/>
  <c r="BN237" i="181"/>
  <c r="BN238" i="181"/>
  <c r="BN239" i="181"/>
  <c r="BN240" i="181"/>
  <c r="BN241" i="181"/>
  <c r="BN242" i="181"/>
  <c r="BN243" i="181"/>
  <c r="BN244" i="181"/>
  <c r="BN245" i="181"/>
  <c r="BN246" i="181"/>
  <c r="BN247" i="181"/>
  <c r="BN248" i="181"/>
  <c r="BN249" i="181"/>
  <c r="BN250" i="181"/>
  <c r="BN251" i="181"/>
  <c r="BN252" i="181"/>
  <c r="BN253" i="181"/>
  <c r="BN254" i="181"/>
  <c r="BN255" i="181"/>
  <c r="BN256" i="181"/>
  <c r="BN257" i="181"/>
  <c r="BN258" i="181"/>
  <c r="BN259" i="181"/>
  <c r="BN260" i="181"/>
  <c r="BN261" i="181"/>
  <c r="BN262" i="181"/>
  <c r="BN263" i="181"/>
  <c r="BN264" i="181"/>
  <c r="BN266" i="181"/>
  <c r="BN268" i="181"/>
  <c r="BN270" i="181"/>
  <c r="BN272" i="181"/>
  <c r="BN274" i="181"/>
  <c r="BN277" i="181"/>
  <c r="BN279" i="181"/>
  <c r="BN282" i="181"/>
  <c r="BN284" i="181"/>
  <c r="BN286" i="181"/>
  <c r="BN288" i="181"/>
  <c r="BN290" i="181"/>
  <c r="BN292" i="181"/>
  <c r="BN294" i="181"/>
  <c r="BN296" i="181"/>
  <c r="BN298" i="181"/>
  <c r="BN300" i="181"/>
  <c r="BN302" i="181"/>
  <c r="BN304" i="181"/>
  <c r="BN306" i="181"/>
  <c r="BN308" i="181"/>
  <c r="BN310" i="181"/>
  <c r="BN312" i="181"/>
  <c r="BN313" i="181"/>
  <c r="BN315" i="181"/>
  <c r="BN318" i="181"/>
  <c r="BN319" i="181"/>
  <c r="BN320" i="181"/>
  <c r="BN322" i="181"/>
  <c r="BN324" i="181"/>
  <c r="BN326" i="181"/>
  <c r="BN327" i="181"/>
  <c r="BN328" i="181"/>
  <c r="BN329" i="181"/>
  <c r="BN330" i="181"/>
  <c r="BN331" i="181"/>
  <c r="BN332" i="181"/>
  <c r="BN333" i="181"/>
  <c r="BN334" i="181"/>
  <c r="BN335" i="181"/>
  <c r="BN336" i="181"/>
  <c r="BN337" i="181"/>
  <c r="BN338" i="181"/>
  <c r="BN339" i="181"/>
  <c r="BN340" i="181"/>
  <c r="BN341" i="181"/>
  <c r="BN342" i="181"/>
  <c r="BN343" i="181"/>
  <c r="BN344" i="181"/>
  <c r="BN345" i="181"/>
  <c r="BN346" i="181"/>
  <c r="BN347" i="181"/>
  <c r="BN348" i="181"/>
  <c r="BN349" i="181"/>
  <c r="BN351" i="181"/>
  <c r="BN352" i="181"/>
  <c r="BN353" i="181"/>
  <c r="BN354" i="181"/>
  <c r="BN356" i="181"/>
  <c r="BN357" i="181"/>
  <c r="BN358" i="181"/>
  <c r="BN359" i="181"/>
  <c r="BN360" i="181"/>
  <c r="BN361" i="181"/>
  <c r="BN362" i="181"/>
  <c r="BN363" i="181"/>
  <c r="BN364" i="181"/>
  <c r="BN365" i="181"/>
  <c r="BN366" i="181"/>
  <c r="BN367" i="181"/>
  <c r="BN368" i="181"/>
  <c r="BN369" i="181"/>
  <c r="BN370" i="181"/>
  <c r="BN371" i="181"/>
  <c r="BN372" i="181"/>
  <c r="BN373" i="181"/>
  <c r="BN374" i="181"/>
  <c r="BN375" i="181"/>
  <c r="BN376" i="181"/>
  <c r="BN377" i="181"/>
  <c r="BN378" i="181"/>
  <c r="BN379" i="181"/>
  <c r="BN381" i="181"/>
  <c r="BN382" i="181"/>
  <c r="BN385" i="181"/>
  <c r="BN386" i="181"/>
  <c r="BN387" i="181"/>
  <c r="BN388" i="181"/>
  <c r="BN389" i="181"/>
  <c r="BN390" i="181"/>
  <c r="BN391" i="181"/>
  <c r="BN392" i="181"/>
  <c r="BN393" i="181"/>
  <c r="BN394" i="181"/>
  <c r="BN395" i="181"/>
  <c r="BN396" i="181"/>
  <c r="BN397" i="181"/>
  <c r="BN398" i="181"/>
  <c r="BN399" i="181"/>
  <c r="BN400" i="181"/>
  <c r="BN401" i="181"/>
  <c r="BN403" i="181"/>
  <c r="BN405" i="181"/>
  <c r="BN406" i="181"/>
  <c r="BN408" i="181"/>
  <c r="BN409" i="181"/>
  <c r="BN410" i="181"/>
  <c r="BN411" i="181"/>
  <c r="BN413" i="181"/>
  <c r="BN415" i="181"/>
  <c r="BN417" i="181"/>
  <c r="BN419" i="181"/>
  <c r="BN421" i="181"/>
  <c r="BN423" i="181"/>
  <c r="BN426" i="181"/>
  <c r="BN427" i="181"/>
  <c r="BN428" i="181"/>
  <c r="BN430" i="181"/>
  <c r="BN432" i="181"/>
  <c r="BN433" i="181"/>
  <c r="BN435" i="181"/>
  <c r="BN437" i="181"/>
  <c r="BN439" i="181"/>
  <c r="BN441" i="181"/>
  <c r="BN443" i="181"/>
  <c r="BN445" i="181"/>
  <c r="BN447" i="181"/>
  <c r="BN449" i="181"/>
  <c r="BN451" i="181"/>
  <c r="BN453" i="181"/>
  <c r="BN456" i="181"/>
  <c r="BN458" i="181"/>
  <c r="BN460" i="181"/>
  <c r="BN462" i="181"/>
  <c r="BN464" i="181"/>
  <c r="BN467" i="181"/>
  <c r="BN468" i="181"/>
  <c r="BN469" i="181"/>
  <c r="BN471" i="181"/>
  <c r="BN472" i="181"/>
  <c r="BN474" i="181"/>
  <c r="BN476" i="181"/>
  <c r="BN480" i="181"/>
  <c r="BN482" i="181"/>
  <c r="BN484" i="181"/>
  <c r="BN487" i="181"/>
  <c r="BN488" i="181"/>
  <c r="BN489" i="181"/>
  <c r="BN490" i="181"/>
  <c r="BN491" i="181"/>
  <c r="BN493" i="181"/>
  <c r="BN496" i="181"/>
  <c r="BN497" i="181"/>
  <c r="BN498" i="181"/>
  <c r="BN499" i="181"/>
  <c r="BL15" i="180"/>
  <c r="BN15" i="180"/>
  <c r="BL16" i="180"/>
  <c r="BN16" i="180"/>
  <c r="BL17" i="180"/>
  <c r="BN17" i="180"/>
  <c r="BL18" i="180"/>
  <c r="BN18" i="180"/>
  <c r="BL19" i="180"/>
  <c r="BN19" i="180"/>
  <c r="BL20" i="180"/>
  <c r="BN20" i="180"/>
  <c r="BL21" i="180"/>
  <c r="BN21" i="180"/>
  <c r="BL22" i="180"/>
  <c r="BN22" i="180"/>
  <c r="BL23" i="180"/>
  <c r="BN23" i="180"/>
  <c r="BL24" i="180"/>
  <c r="BN24" i="180"/>
  <c r="BL25" i="180"/>
  <c r="BN25" i="180"/>
  <c r="BL26" i="180"/>
  <c r="BN26" i="180"/>
  <c r="BN27" i="180"/>
  <c r="BN28" i="180"/>
  <c r="BN29" i="180"/>
  <c r="BN30" i="180"/>
  <c r="BN31" i="180"/>
  <c r="BN32" i="180"/>
  <c r="BN33" i="180"/>
  <c r="BN34" i="180"/>
  <c r="BN35" i="180"/>
  <c r="BN36" i="180"/>
  <c r="BN37" i="180"/>
  <c r="BN38" i="180"/>
  <c r="BN39" i="180"/>
  <c r="BN40" i="180"/>
  <c r="BN41" i="180"/>
  <c r="BN42" i="180"/>
  <c r="BN43" i="180"/>
  <c r="BN44" i="180"/>
  <c r="BN45" i="180"/>
  <c r="BN46" i="180"/>
  <c r="BN47" i="180"/>
  <c r="BN48" i="180"/>
  <c r="BN49" i="180"/>
  <c r="BN50" i="180"/>
  <c r="BN51" i="180"/>
  <c r="BN52" i="180"/>
  <c r="BN53" i="180"/>
  <c r="BN54" i="180"/>
  <c r="BN55" i="180"/>
  <c r="BN56" i="180"/>
  <c r="BN57" i="180"/>
  <c r="BN58" i="180"/>
  <c r="BN59" i="180"/>
  <c r="BN60" i="180"/>
  <c r="BN61" i="180"/>
  <c r="BN62" i="180"/>
  <c r="BN63" i="180"/>
  <c r="BN64" i="180"/>
  <c r="BN65" i="180"/>
  <c r="BN66" i="180"/>
  <c r="BN67" i="180"/>
  <c r="BN68" i="180"/>
  <c r="BN69" i="180"/>
  <c r="BN70" i="180"/>
  <c r="BN71" i="180"/>
  <c r="BN72" i="180"/>
  <c r="BN73" i="180"/>
  <c r="BN74" i="180"/>
  <c r="BN75" i="180"/>
  <c r="BN76" i="180"/>
  <c r="BN77" i="180"/>
  <c r="BN78" i="180"/>
  <c r="BN79" i="180"/>
  <c r="BN80" i="180"/>
  <c r="BN81" i="180"/>
  <c r="BN82" i="180"/>
  <c r="BN83" i="180"/>
  <c r="BN84" i="180"/>
  <c r="BN85" i="180"/>
  <c r="BN86" i="180"/>
  <c r="BN87" i="180"/>
  <c r="BN88" i="180"/>
  <c r="BN89" i="180"/>
  <c r="BN90" i="180"/>
  <c r="BN91" i="180"/>
  <c r="BN92" i="180"/>
  <c r="BN93" i="180"/>
  <c r="BN94" i="180"/>
  <c r="BN95" i="180"/>
  <c r="BN96" i="180"/>
  <c r="BN97" i="180"/>
  <c r="BN98" i="180"/>
  <c r="BN99" i="180"/>
  <c r="BN100" i="180"/>
  <c r="BN101" i="180"/>
  <c r="BN102" i="180"/>
  <c r="BN103" i="180"/>
  <c r="BN104" i="180"/>
  <c r="BN105" i="180"/>
  <c r="BN106" i="180"/>
  <c r="BN107" i="180"/>
  <c r="BN108" i="180"/>
  <c r="BN109" i="180"/>
  <c r="BN110" i="180"/>
  <c r="BN111" i="180"/>
  <c r="BN112" i="180"/>
  <c r="BN113" i="180"/>
  <c r="BN114" i="180"/>
  <c r="BN115" i="180"/>
  <c r="BN116" i="180"/>
  <c r="BN117" i="180"/>
  <c r="BN118" i="180"/>
  <c r="BN119" i="180"/>
  <c r="BN120" i="180"/>
  <c r="BN121" i="180"/>
  <c r="BN122" i="180"/>
  <c r="BN123" i="180"/>
  <c r="BN124" i="180"/>
  <c r="BN125" i="180"/>
  <c r="BN126" i="180"/>
  <c r="BN127" i="180"/>
  <c r="BN128" i="180"/>
  <c r="BN129" i="180"/>
  <c r="BN130" i="180"/>
  <c r="BN131" i="180"/>
  <c r="BN132" i="180"/>
  <c r="BN133" i="180"/>
  <c r="BN134" i="180"/>
  <c r="BN135" i="180"/>
  <c r="BN136" i="180"/>
  <c r="BN137" i="180"/>
  <c r="BN138" i="180"/>
  <c r="BN139" i="180"/>
  <c r="BN140" i="180"/>
  <c r="BN141" i="180"/>
  <c r="BN142" i="180"/>
  <c r="BN143" i="180"/>
  <c r="BN144" i="180"/>
  <c r="BN145" i="180"/>
  <c r="BN146" i="180"/>
  <c r="BN147" i="180"/>
  <c r="BN148" i="180"/>
  <c r="BN149" i="180"/>
  <c r="BN150" i="180"/>
  <c r="BN151" i="180"/>
  <c r="BN152" i="180"/>
  <c r="BN153" i="180"/>
  <c r="BN154" i="180"/>
  <c r="BN155" i="180"/>
  <c r="BN156" i="180"/>
  <c r="BN157" i="180"/>
  <c r="BN158" i="180"/>
  <c r="BN159" i="180"/>
  <c r="BN160" i="180"/>
  <c r="BN161" i="180"/>
  <c r="BN162" i="180"/>
  <c r="BN163" i="180"/>
  <c r="BN164" i="180"/>
  <c r="BN165" i="180"/>
  <c r="BN166" i="180"/>
  <c r="BN167" i="180"/>
  <c r="BN168" i="180"/>
  <c r="BN169" i="180"/>
  <c r="BN170" i="180"/>
  <c r="BN171" i="180"/>
  <c r="BN172" i="180"/>
  <c r="BN173" i="180"/>
  <c r="BN174" i="180"/>
  <c r="BN175" i="180"/>
  <c r="BN176" i="180"/>
  <c r="BN177" i="180"/>
  <c r="BN178" i="180"/>
  <c r="BN179" i="180"/>
  <c r="BN180" i="180"/>
  <c r="BN181" i="180"/>
  <c r="BN182" i="180"/>
  <c r="BN183" i="180"/>
  <c r="BN184" i="180"/>
  <c r="BN185" i="180"/>
  <c r="BN186" i="180"/>
  <c r="BN187" i="180"/>
  <c r="BN188" i="180"/>
  <c r="BN189" i="180"/>
  <c r="BN190" i="180"/>
  <c r="BN191" i="180"/>
  <c r="BN192" i="180"/>
  <c r="BN193" i="180"/>
  <c r="BN194" i="180"/>
  <c r="BN195" i="180"/>
  <c r="BN196" i="180"/>
  <c r="BN197" i="180"/>
  <c r="BN198" i="180"/>
  <c r="BN199" i="180"/>
  <c r="BN200" i="180"/>
  <c r="BN201" i="180"/>
  <c r="BN202" i="180"/>
  <c r="BN203" i="180"/>
  <c r="BN204" i="180"/>
  <c r="BN205" i="180"/>
  <c r="BN206" i="180"/>
  <c r="BN207" i="180"/>
  <c r="BN208" i="180"/>
  <c r="BN209" i="180"/>
  <c r="BN210" i="180"/>
  <c r="BN211" i="180"/>
  <c r="BN212" i="180"/>
  <c r="BN213" i="180"/>
  <c r="BN214" i="180"/>
  <c r="BN215" i="180"/>
  <c r="BN216" i="180"/>
  <c r="BN217" i="180"/>
  <c r="BN218" i="180"/>
  <c r="BN219" i="180"/>
  <c r="BN220" i="180"/>
  <c r="BN221" i="180"/>
  <c r="BN222" i="180"/>
  <c r="BN223" i="180"/>
  <c r="BN224" i="180"/>
  <c r="BN225" i="180"/>
  <c r="BN226" i="180"/>
  <c r="BN227" i="180"/>
  <c r="BN228" i="180"/>
  <c r="BN229" i="180"/>
  <c r="BN230" i="180"/>
  <c r="BN231" i="180"/>
  <c r="BN232" i="180"/>
  <c r="BN233" i="180"/>
  <c r="BN234" i="180"/>
  <c r="BN235" i="180"/>
  <c r="BN236" i="180"/>
  <c r="BN237" i="180"/>
  <c r="BN238" i="180"/>
  <c r="BN239" i="180"/>
  <c r="BN240" i="180"/>
  <c r="BN241" i="180"/>
  <c r="BN242" i="180"/>
  <c r="BN243" i="180"/>
  <c r="BN244" i="180"/>
  <c r="BN245" i="180"/>
  <c r="BN246" i="180"/>
  <c r="BN247" i="180"/>
  <c r="BN248" i="180"/>
  <c r="BN249" i="180"/>
  <c r="BN250" i="180"/>
  <c r="BN251" i="180"/>
  <c r="BN252" i="180"/>
  <c r="BN253" i="180"/>
  <c r="BN254" i="180"/>
  <c r="BN255" i="180"/>
  <c r="BN256" i="180"/>
  <c r="BN257" i="180"/>
  <c r="BN258" i="180"/>
  <c r="BN259" i="180"/>
  <c r="BN260" i="180"/>
  <c r="BN261" i="180"/>
  <c r="BN262" i="180"/>
  <c r="BN263" i="180"/>
  <c r="BN264" i="180"/>
  <c r="BN265" i="180"/>
  <c r="BN266" i="180"/>
  <c r="BN267" i="180"/>
  <c r="BN268" i="180"/>
  <c r="BN269" i="180"/>
  <c r="BN270" i="180"/>
  <c r="BN271" i="180"/>
  <c r="BN272" i="180"/>
  <c r="BN273" i="180"/>
  <c r="BN274" i="180"/>
  <c r="BN275" i="180"/>
  <c r="BN276" i="180"/>
  <c r="BN277" i="180"/>
  <c r="BN278" i="180"/>
  <c r="BN279" i="180"/>
  <c r="BN280" i="180"/>
  <c r="BN281" i="180"/>
  <c r="BN282" i="180"/>
  <c r="BN283" i="180"/>
  <c r="BN284" i="180"/>
  <c r="BN285" i="180"/>
  <c r="BN286" i="180"/>
  <c r="BN287" i="180"/>
  <c r="BN288" i="180"/>
  <c r="BN289" i="180"/>
  <c r="BN290" i="180"/>
  <c r="BN291" i="180"/>
  <c r="BN292" i="180"/>
  <c r="BN293" i="180"/>
  <c r="BN294" i="180"/>
  <c r="BN295" i="180"/>
  <c r="BN296" i="180"/>
  <c r="BN297" i="180"/>
  <c r="BN298" i="180"/>
  <c r="BN299" i="180"/>
  <c r="BN300" i="180"/>
  <c r="BN301" i="180"/>
  <c r="BN302" i="180"/>
  <c r="BN303" i="180"/>
  <c r="BN304" i="180"/>
  <c r="BN305" i="180"/>
  <c r="BN306" i="180"/>
  <c r="BN307" i="180"/>
  <c r="BN308" i="180"/>
  <c r="BN309" i="180"/>
  <c r="BN310" i="180"/>
  <c r="BN311" i="180"/>
  <c r="BN312" i="180"/>
  <c r="BN313" i="180"/>
  <c r="BN314" i="180"/>
  <c r="BN315" i="180"/>
  <c r="BN316" i="180"/>
  <c r="BN317" i="180"/>
  <c r="BN318" i="180"/>
  <c r="BN319" i="180"/>
  <c r="BN320" i="180"/>
  <c r="BN321" i="180"/>
  <c r="BN322" i="180"/>
  <c r="BN323" i="180"/>
  <c r="BN324" i="180"/>
  <c r="BN325" i="180"/>
  <c r="BN326" i="180"/>
  <c r="BN327" i="180"/>
  <c r="BN328" i="180"/>
  <c r="BN329" i="180"/>
  <c r="BN330" i="180"/>
  <c r="BN331" i="180"/>
  <c r="BN332" i="180"/>
  <c r="BN333" i="180"/>
  <c r="BN334" i="180"/>
  <c r="BN335" i="180"/>
  <c r="BN336" i="180"/>
  <c r="BN337" i="180"/>
  <c r="BN338" i="180"/>
  <c r="BN339" i="180"/>
  <c r="BN340" i="180"/>
  <c r="BN341" i="180"/>
  <c r="BN342" i="180"/>
  <c r="BN343" i="180"/>
  <c r="BN344" i="180"/>
  <c r="BN345" i="180"/>
  <c r="BN346" i="180"/>
  <c r="BN347" i="180"/>
  <c r="BN348" i="180"/>
  <c r="BN349" i="180"/>
  <c r="BN350" i="180"/>
  <c r="BN351" i="180"/>
  <c r="BN352" i="180"/>
  <c r="BN353" i="180"/>
  <c r="BN354" i="180"/>
  <c r="BN355" i="180"/>
  <c r="BN356" i="180"/>
  <c r="BN357" i="180"/>
  <c r="BN358" i="180"/>
  <c r="BN359" i="180"/>
  <c r="BN360" i="180"/>
  <c r="BN361" i="180"/>
  <c r="BN362" i="180"/>
  <c r="BN363" i="180"/>
  <c r="BN364" i="180"/>
  <c r="BN365" i="180"/>
  <c r="BN366" i="180"/>
  <c r="BN367" i="180"/>
  <c r="BN368" i="180"/>
  <c r="BN369" i="180"/>
  <c r="BN370" i="180"/>
  <c r="BN371" i="180"/>
  <c r="BN372" i="180"/>
  <c r="BN373" i="180"/>
  <c r="BN374" i="180"/>
  <c r="BN375" i="180"/>
  <c r="BN376" i="180"/>
  <c r="BN377" i="180"/>
  <c r="BN378" i="180"/>
  <c r="BN379" i="180"/>
  <c r="BN380" i="180"/>
  <c r="BN381" i="180"/>
  <c r="BN382" i="180"/>
  <c r="BN383" i="180"/>
  <c r="BN384" i="180"/>
  <c r="BN385" i="180"/>
  <c r="BN386" i="180"/>
  <c r="BN387" i="180"/>
  <c r="BN388" i="180"/>
  <c r="BN389" i="180"/>
  <c r="BN390" i="180"/>
  <c r="BN391" i="180"/>
  <c r="BN392" i="180"/>
  <c r="BN393" i="180"/>
  <c r="BN394" i="180"/>
  <c r="BN395" i="180"/>
  <c r="BN396" i="180"/>
  <c r="BN397" i="180"/>
  <c r="BN398" i="180"/>
  <c r="BN399" i="180"/>
  <c r="BN400" i="180"/>
  <c r="BN401" i="180"/>
  <c r="BN402" i="180"/>
  <c r="BN403" i="180"/>
  <c r="BN404" i="180"/>
  <c r="BN405" i="180"/>
  <c r="BN406" i="180"/>
  <c r="BN407" i="180"/>
  <c r="BN408" i="180"/>
  <c r="BN409" i="180"/>
  <c r="BN410" i="180"/>
  <c r="BN411" i="180"/>
  <c r="BN412" i="180"/>
  <c r="BN413" i="180"/>
  <c r="BN414" i="180"/>
  <c r="BN415" i="180"/>
  <c r="BN416" i="180"/>
  <c r="BN417" i="180"/>
  <c r="BN418" i="180"/>
  <c r="BN419" i="180"/>
  <c r="BN420" i="180"/>
  <c r="BN421" i="180"/>
  <c r="BN422" i="180"/>
  <c r="BN423" i="180"/>
  <c r="BN424" i="180"/>
  <c r="BN425" i="180"/>
  <c r="BN426" i="180"/>
  <c r="BN427" i="180"/>
  <c r="BN428" i="180"/>
  <c r="BN429" i="180"/>
  <c r="BN430" i="180"/>
  <c r="BN431" i="180"/>
  <c r="BN432" i="180"/>
  <c r="BN433" i="180"/>
  <c r="BN434" i="180"/>
  <c r="BN435" i="180"/>
  <c r="BN436" i="180"/>
  <c r="BN437" i="180"/>
  <c r="BN438" i="180"/>
  <c r="BN439" i="180"/>
  <c r="BN440" i="180"/>
  <c r="BN441" i="180"/>
  <c r="BN442" i="180"/>
  <c r="BN443" i="180"/>
  <c r="BN444" i="180"/>
  <c r="BN445" i="180"/>
  <c r="BN446" i="180"/>
  <c r="BN447" i="180"/>
  <c r="BN448" i="180"/>
  <c r="BN449" i="180"/>
  <c r="BN450" i="180"/>
  <c r="BN451" i="180"/>
  <c r="BN452" i="180"/>
  <c r="BN453" i="180"/>
  <c r="BN454" i="180"/>
  <c r="BN455" i="180"/>
  <c r="BN456" i="180"/>
  <c r="BN457" i="180"/>
  <c r="BN458" i="180"/>
  <c r="BN459" i="180"/>
  <c r="BN460" i="180"/>
  <c r="BN461" i="180"/>
  <c r="BN462" i="180"/>
  <c r="BN463" i="180"/>
  <c r="BN464" i="180"/>
  <c r="BN465" i="180"/>
  <c r="BN466" i="180"/>
  <c r="BN467" i="180"/>
  <c r="BN468" i="180"/>
  <c r="BN469" i="180"/>
  <c r="BN470" i="180"/>
  <c r="BN471" i="180"/>
  <c r="BN472" i="180"/>
  <c r="BN473" i="180"/>
  <c r="BN474" i="180"/>
  <c r="BN475" i="180"/>
  <c r="BN476" i="180"/>
  <c r="BN477" i="180"/>
  <c r="BN478" i="180"/>
  <c r="BN479" i="180"/>
  <c r="BN480" i="180"/>
  <c r="BN481" i="180"/>
  <c r="BN482" i="180"/>
  <c r="BN483" i="180"/>
  <c r="BN484" i="180"/>
  <c r="BN485" i="180"/>
  <c r="BN486" i="180"/>
  <c r="BN487" i="180"/>
  <c r="BN488" i="180"/>
  <c r="BN489" i="180"/>
  <c r="BN490" i="180"/>
  <c r="BN491" i="180"/>
  <c r="BN492" i="180"/>
  <c r="BN493" i="180"/>
  <c r="BN494" i="180"/>
  <c r="BN495" i="180"/>
  <c r="BN496" i="180"/>
  <c r="BN497" i="180"/>
  <c r="BN498" i="180"/>
  <c r="BN499" i="180"/>
  <c r="I333" i="186"/>
  <c r="O3" i="186" s="1"/>
  <c r="CB17" i="186" s="1"/>
  <c r="CZ17" i="186" s="1"/>
  <c r="I332" i="186"/>
  <c r="I331" i="186"/>
  <c r="I330" i="186"/>
  <c r="I329" i="186"/>
  <c r="I328" i="186"/>
  <c r="I327" i="186"/>
  <c r="I326" i="186"/>
  <c r="I325" i="186"/>
  <c r="I324" i="186"/>
  <c r="I323" i="186"/>
  <c r="I322" i="186"/>
  <c r="I321" i="186"/>
  <c r="I320" i="186"/>
  <c r="I319" i="186"/>
  <c r="I318" i="186"/>
  <c r="I317" i="186"/>
  <c r="I316" i="186"/>
  <c r="I315" i="186"/>
  <c r="I314" i="186"/>
  <c r="I313" i="186"/>
  <c r="I312" i="186"/>
  <c r="I311" i="186"/>
  <c r="I310" i="186"/>
  <c r="I309" i="186"/>
  <c r="I308" i="186"/>
  <c r="I307" i="186"/>
  <c r="I306" i="186"/>
  <c r="I305" i="186"/>
  <c r="I304" i="186"/>
  <c r="I303" i="186"/>
  <c r="I302" i="186"/>
  <c r="I301" i="186"/>
  <c r="I300" i="186"/>
  <c r="I299" i="186"/>
  <c r="I298" i="186"/>
  <c r="I297" i="186"/>
  <c r="I296" i="186"/>
  <c r="I295" i="186"/>
  <c r="I294" i="186"/>
  <c r="I293" i="186"/>
  <c r="I292" i="186"/>
  <c r="I291" i="186"/>
  <c r="I290" i="186"/>
  <c r="I289" i="186"/>
  <c r="I288" i="186"/>
  <c r="I287" i="186"/>
  <c r="I286" i="186"/>
  <c r="I285" i="186"/>
  <c r="I284" i="186"/>
  <c r="I283" i="186"/>
  <c r="I282" i="186"/>
  <c r="I281" i="186"/>
  <c r="I280" i="186"/>
  <c r="I279" i="186"/>
  <c r="I278" i="186"/>
  <c r="I277" i="186"/>
  <c r="I276" i="186"/>
  <c r="I275" i="186"/>
  <c r="I274" i="186"/>
  <c r="I273" i="186"/>
  <c r="I272" i="186"/>
  <c r="I271" i="186"/>
  <c r="I270" i="186"/>
  <c r="I269" i="186"/>
  <c r="I268" i="186"/>
  <c r="I267" i="186"/>
  <c r="I266" i="186"/>
  <c r="I265" i="186"/>
  <c r="I264" i="186"/>
  <c r="I263" i="186"/>
  <c r="I262" i="186"/>
  <c r="I261" i="186"/>
  <c r="I260" i="186"/>
  <c r="I259" i="186"/>
  <c r="I258" i="186"/>
  <c r="I257" i="186"/>
  <c r="I256" i="186"/>
  <c r="I255" i="186"/>
  <c r="I254" i="186"/>
  <c r="J254" i="186" s="1"/>
  <c r="I253" i="186"/>
  <c r="J253" i="186" s="1"/>
  <c r="I252" i="186"/>
  <c r="I251" i="186"/>
  <c r="I250" i="186"/>
  <c r="I249" i="186"/>
  <c r="I248" i="186"/>
  <c r="I247" i="186"/>
  <c r="J247" i="186" s="1"/>
  <c r="I246" i="186"/>
  <c r="I245" i="186"/>
  <c r="I244" i="186"/>
  <c r="I243" i="186"/>
  <c r="I242" i="186"/>
  <c r="I241" i="186"/>
  <c r="I240" i="186"/>
  <c r="J240" i="186" s="1"/>
  <c r="I239" i="186"/>
  <c r="I238" i="186"/>
  <c r="I237" i="186"/>
  <c r="I236" i="186"/>
  <c r="I235" i="186"/>
  <c r="I234" i="186"/>
  <c r="I233" i="186"/>
  <c r="I232" i="186"/>
  <c r="J232" i="186" s="1"/>
  <c r="I231" i="186"/>
  <c r="J231" i="186" s="1"/>
  <c r="I230" i="186"/>
  <c r="I229" i="186"/>
  <c r="I228" i="186"/>
  <c r="I227" i="186"/>
  <c r="I226" i="186"/>
  <c r="I225" i="186"/>
  <c r="I224" i="186"/>
  <c r="J224" i="186" s="1"/>
  <c r="I223" i="186"/>
  <c r="J223" i="186" s="1"/>
  <c r="I222" i="186"/>
  <c r="I221" i="186"/>
  <c r="I220" i="186"/>
  <c r="I219" i="186"/>
  <c r="I218" i="186"/>
  <c r="I217" i="186"/>
  <c r="I216" i="186"/>
  <c r="I215" i="186"/>
  <c r="J215" i="186" s="1"/>
  <c r="I214" i="186"/>
  <c r="I213" i="186"/>
  <c r="I212" i="186"/>
  <c r="I211" i="186"/>
  <c r="I210" i="186"/>
  <c r="I209" i="186"/>
  <c r="I208" i="186"/>
  <c r="J208" i="186" s="1"/>
  <c r="I207" i="186"/>
  <c r="I206" i="186"/>
  <c r="I205" i="186"/>
  <c r="I204" i="186"/>
  <c r="I203" i="186"/>
  <c r="I202" i="186"/>
  <c r="I201" i="186"/>
  <c r="I200" i="186"/>
  <c r="J200" i="186" s="1"/>
  <c r="I199" i="186"/>
  <c r="J199" i="186" s="1"/>
  <c r="I198" i="186"/>
  <c r="I197" i="186"/>
  <c r="I196" i="186"/>
  <c r="I195" i="186"/>
  <c r="I194" i="186"/>
  <c r="I193" i="186"/>
  <c r="I192" i="186"/>
  <c r="J192" i="186" s="1"/>
  <c r="I191" i="186"/>
  <c r="J191" i="186" s="1"/>
  <c r="I190" i="186"/>
  <c r="I189" i="186"/>
  <c r="I188" i="186"/>
  <c r="I187" i="186"/>
  <c r="I186" i="186"/>
  <c r="I185" i="186"/>
  <c r="I184" i="186"/>
  <c r="I183" i="186"/>
  <c r="J183" i="186" s="1"/>
  <c r="I182" i="186"/>
  <c r="I181" i="186"/>
  <c r="I180" i="186"/>
  <c r="I179" i="186"/>
  <c r="I178" i="186"/>
  <c r="I177" i="186"/>
  <c r="I176" i="186"/>
  <c r="J176" i="186" s="1"/>
  <c r="I175" i="186"/>
  <c r="I174" i="186"/>
  <c r="I173" i="186"/>
  <c r="I172" i="186"/>
  <c r="I171" i="186"/>
  <c r="I170" i="186"/>
  <c r="I169" i="186"/>
  <c r="I168" i="186"/>
  <c r="J168" i="186" s="1"/>
  <c r="I167" i="186"/>
  <c r="J167" i="186" s="1"/>
  <c r="I166" i="186"/>
  <c r="J166" i="186" s="1"/>
  <c r="I165" i="186"/>
  <c r="I164" i="186"/>
  <c r="I163" i="186"/>
  <c r="I162" i="186"/>
  <c r="I161" i="186"/>
  <c r="I160" i="186"/>
  <c r="I159" i="186"/>
  <c r="I158" i="186"/>
  <c r="I157" i="186"/>
  <c r="I156" i="186"/>
  <c r="I155" i="186"/>
  <c r="I154" i="186"/>
  <c r="I153" i="186"/>
  <c r="I152" i="186"/>
  <c r="J152" i="186" s="1"/>
  <c r="I151" i="186"/>
  <c r="J151" i="186" s="1"/>
  <c r="I150" i="186"/>
  <c r="J150" i="186" s="1"/>
  <c r="I149" i="186"/>
  <c r="I148" i="186"/>
  <c r="I147" i="186"/>
  <c r="I146" i="186"/>
  <c r="I145" i="186"/>
  <c r="I144" i="186"/>
  <c r="I143" i="186"/>
  <c r="I142" i="186"/>
  <c r="I141" i="186"/>
  <c r="I140" i="186"/>
  <c r="I139" i="186"/>
  <c r="I138" i="186"/>
  <c r="I137" i="186"/>
  <c r="I136" i="186"/>
  <c r="J136" i="186" s="1"/>
  <c r="I135" i="186"/>
  <c r="I134" i="186"/>
  <c r="J134" i="186" s="1"/>
  <c r="I133" i="186"/>
  <c r="I132" i="186"/>
  <c r="I131" i="186"/>
  <c r="I130" i="186"/>
  <c r="I129" i="186"/>
  <c r="I128" i="186"/>
  <c r="I127" i="186"/>
  <c r="I126" i="186"/>
  <c r="I125" i="186"/>
  <c r="I124" i="186"/>
  <c r="I123" i="186"/>
  <c r="I122" i="186"/>
  <c r="I121" i="186"/>
  <c r="J120" i="186"/>
  <c r="I120" i="186"/>
  <c r="I119" i="186"/>
  <c r="J119" i="186" s="1"/>
  <c r="J118" i="186"/>
  <c r="I118" i="186"/>
  <c r="I117" i="186"/>
  <c r="I116" i="186"/>
  <c r="I115" i="186"/>
  <c r="I114" i="186"/>
  <c r="I113" i="186"/>
  <c r="I112" i="186"/>
  <c r="I111" i="186"/>
  <c r="I110" i="186"/>
  <c r="I109" i="186"/>
  <c r="I108" i="186"/>
  <c r="I107" i="186"/>
  <c r="I106" i="186"/>
  <c r="I105" i="186"/>
  <c r="I104" i="186"/>
  <c r="J103" i="186"/>
  <c r="I103" i="186"/>
  <c r="I102" i="186"/>
  <c r="J102" i="186" s="1"/>
  <c r="I101" i="186"/>
  <c r="I100" i="186"/>
  <c r="I99" i="186"/>
  <c r="I98" i="186"/>
  <c r="I97" i="186"/>
  <c r="I96" i="186"/>
  <c r="I95" i="186"/>
  <c r="I94" i="186"/>
  <c r="I93" i="186"/>
  <c r="I92" i="186"/>
  <c r="I91" i="186"/>
  <c r="I90" i="186"/>
  <c r="I89" i="186"/>
  <c r="J88" i="186"/>
  <c r="I88" i="186"/>
  <c r="I87" i="186"/>
  <c r="J87" i="186" s="1"/>
  <c r="J86" i="186"/>
  <c r="I86" i="186"/>
  <c r="I85" i="186"/>
  <c r="I84" i="186"/>
  <c r="I83" i="186"/>
  <c r="I82" i="186"/>
  <c r="I81" i="186"/>
  <c r="I80" i="186"/>
  <c r="I79" i="186"/>
  <c r="I78" i="186"/>
  <c r="I77" i="186"/>
  <c r="CI76" i="186"/>
  <c r="CG76" i="186"/>
  <c r="I76" i="186"/>
  <c r="I75" i="186"/>
  <c r="I74" i="186"/>
  <c r="I73" i="186"/>
  <c r="I72" i="186"/>
  <c r="I71" i="186"/>
  <c r="I70" i="186"/>
  <c r="I69" i="186"/>
  <c r="I68" i="186"/>
  <c r="I67" i="186"/>
  <c r="I66" i="186"/>
  <c r="J66" i="186" s="1"/>
  <c r="I65" i="186"/>
  <c r="I64" i="186"/>
  <c r="J64" i="186" s="1"/>
  <c r="I63" i="186"/>
  <c r="I62" i="186"/>
  <c r="I61" i="186"/>
  <c r="I60" i="186"/>
  <c r="I59" i="186"/>
  <c r="I58" i="186"/>
  <c r="I57" i="186"/>
  <c r="I56" i="186"/>
  <c r="I55" i="186"/>
  <c r="I54" i="186"/>
  <c r="I53" i="186"/>
  <c r="I52" i="186"/>
  <c r="I51" i="186"/>
  <c r="I50" i="186"/>
  <c r="J50" i="186" s="1"/>
  <c r="I49" i="186"/>
  <c r="J49" i="186" s="1"/>
  <c r="I48" i="186"/>
  <c r="J48" i="186" s="1"/>
  <c r="I47" i="186"/>
  <c r="I46" i="186"/>
  <c r="I45" i="186"/>
  <c r="I44" i="186"/>
  <c r="I43" i="186"/>
  <c r="I42" i="186"/>
  <c r="I41" i="186"/>
  <c r="I40" i="186"/>
  <c r="I39" i="186"/>
  <c r="I38" i="186"/>
  <c r="I37" i="186"/>
  <c r="I36" i="186"/>
  <c r="I35" i="186"/>
  <c r="I34" i="186"/>
  <c r="J34" i="186" s="1"/>
  <c r="I33" i="186"/>
  <c r="J33" i="186" s="1"/>
  <c r="I32" i="186"/>
  <c r="J32" i="186" s="1"/>
  <c r="I31" i="186"/>
  <c r="I30" i="186"/>
  <c r="I29" i="186"/>
  <c r="I28" i="186"/>
  <c r="I27" i="186"/>
  <c r="I26" i="186"/>
  <c r="I25" i="186"/>
  <c r="I24" i="186"/>
  <c r="I23" i="186"/>
  <c r="J23" i="186" s="1"/>
  <c r="I22" i="186"/>
  <c r="J22" i="186" s="1"/>
  <c r="I21" i="186"/>
  <c r="J21" i="186" s="1"/>
  <c r="I20" i="186"/>
  <c r="J20" i="186" s="1"/>
  <c r="I19" i="186"/>
  <c r="J19" i="186" s="1"/>
  <c r="I18" i="186"/>
  <c r="J18" i="186" s="1"/>
  <c r="CG17" i="186"/>
  <c r="BW17" i="186"/>
  <c r="CU17" i="186" s="1"/>
  <c r="I17" i="186"/>
  <c r="J17" i="186" s="1"/>
  <c r="DE16" i="186"/>
  <c r="CB16" i="186"/>
  <c r="CZ16" i="186" s="1"/>
  <c r="BW16" i="186"/>
  <c r="CU16" i="186" s="1"/>
  <c r="I16" i="186"/>
  <c r="J16" i="186" s="1"/>
  <c r="DE15" i="186"/>
  <c r="CB15" i="186"/>
  <c r="CZ15" i="186" s="1"/>
  <c r="BW15" i="186"/>
  <c r="CU15" i="186" s="1"/>
  <c r="I15" i="186"/>
  <c r="J15" i="186" s="1"/>
  <c r="CU14" i="186"/>
  <c r="CT14" i="186"/>
  <c r="BW14" i="186"/>
  <c r="I14" i="186"/>
  <c r="J14" i="186" s="1"/>
  <c r="BF13" i="186"/>
  <c r="AX13" i="186"/>
  <c r="AP13" i="186"/>
  <c r="AH13" i="186"/>
  <c r="R13" i="186"/>
  <c r="N13" i="186"/>
  <c r="I13" i="186"/>
  <c r="AX12" i="186"/>
  <c r="AX11" i="186"/>
  <c r="AX10" i="186"/>
  <c r="M6" i="186"/>
  <c r="T4" i="186"/>
  <c r="I499" i="183"/>
  <c r="O3" i="183" s="1"/>
  <c r="CB17" i="183" s="1"/>
  <c r="CZ17" i="183" s="1"/>
  <c r="I498" i="183"/>
  <c r="I497" i="183"/>
  <c r="J497" i="183" s="1"/>
  <c r="I496" i="183"/>
  <c r="I495" i="183"/>
  <c r="I494" i="183"/>
  <c r="I493" i="183"/>
  <c r="J493" i="183" s="1"/>
  <c r="I492" i="183"/>
  <c r="I491" i="183"/>
  <c r="I490" i="183"/>
  <c r="J489" i="183"/>
  <c r="I489" i="183"/>
  <c r="I488" i="183"/>
  <c r="I487" i="183"/>
  <c r="I486" i="183"/>
  <c r="I485" i="183"/>
  <c r="I484" i="183"/>
  <c r="I483" i="183"/>
  <c r="I482" i="183"/>
  <c r="I481" i="183"/>
  <c r="J481" i="183" s="1"/>
  <c r="I480" i="183"/>
  <c r="I479" i="183"/>
  <c r="I478" i="183"/>
  <c r="I477" i="183"/>
  <c r="I476" i="183"/>
  <c r="I475" i="183"/>
  <c r="I474" i="183"/>
  <c r="I473" i="183"/>
  <c r="I472" i="183"/>
  <c r="I471" i="183"/>
  <c r="I470" i="183"/>
  <c r="I469" i="183"/>
  <c r="J469" i="183" s="1"/>
  <c r="I468" i="183"/>
  <c r="I467" i="183"/>
  <c r="I466" i="183"/>
  <c r="I465" i="183"/>
  <c r="I464" i="183"/>
  <c r="I463" i="183"/>
  <c r="I462" i="183"/>
  <c r="I461" i="183"/>
  <c r="I460" i="183"/>
  <c r="I459" i="183"/>
  <c r="I458" i="183"/>
  <c r="I457" i="183"/>
  <c r="I456" i="183"/>
  <c r="I455" i="183"/>
  <c r="I454" i="183"/>
  <c r="I453" i="183"/>
  <c r="J453" i="183" s="1"/>
  <c r="I452" i="183"/>
  <c r="I451" i="183"/>
  <c r="I450" i="183"/>
  <c r="I449" i="183"/>
  <c r="I448" i="183"/>
  <c r="I447" i="183"/>
  <c r="I446" i="183"/>
  <c r="I445" i="183"/>
  <c r="I444" i="183"/>
  <c r="I443" i="183"/>
  <c r="I442" i="183"/>
  <c r="I441" i="183"/>
  <c r="I440" i="183"/>
  <c r="I439" i="183"/>
  <c r="I438" i="183"/>
  <c r="I437" i="183"/>
  <c r="I436" i="183"/>
  <c r="I435" i="183"/>
  <c r="I434" i="183"/>
  <c r="J433" i="183"/>
  <c r="I433" i="183"/>
  <c r="I432" i="183"/>
  <c r="I431" i="183"/>
  <c r="I430" i="183"/>
  <c r="I429" i="183"/>
  <c r="I428" i="183"/>
  <c r="I427" i="183"/>
  <c r="I426" i="183"/>
  <c r="I425" i="183"/>
  <c r="I424" i="183"/>
  <c r="I423" i="183"/>
  <c r="I422" i="183"/>
  <c r="I421" i="183"/>
  <c r="J421" i="183" s="1"/>
  <c r="I420" i="183"/>
  <c r="I419" i="183"/>
  <c r="I418" i="183"/>
  <c r="J418" i="183" s="1"/>
  <c r="I417" i="183"/>
  <c r="I416" i="183"/>
  <c r="I415" i="183"/>
  <c r="I414" i="183"/>
  <c r="I413" i="183"/>
  <c r="I412" i="183"/>
  <c r="I411" i="183"/>
  <c r="I410" i="183"/>
  <c r="I409" i="183"/>
  <c r="I408" i="183"/>
  <c r="I407" i="183"/>
  <c r="I406" i="183"/>
  <c r="I405" i="183"/>
  <c r="J404" i="183"/>
  <c r="I404" i="183"/>
  <c r="I403" i="183"/>
  <c r="I402" i="183"/>
  <c r="I401" i="183"/>
  <c r="I400" i="183"/>
  <c r="I399" i="183"/>
  <c r="I398" i="183"/>
  <c r="I397" i="183"/>
  <c r="I396" i="183"/>
  <c r="I395" i="183"/>
  <c r="I394" i="183"/>
  <c r="I393" i="183"/>
  <c r="I392" i="183"/>
  <c r="I391" i="183"/>
  <c r="I390" i="183"/>
  <c r="I389" i="183"/>
  <c r="I388" i="183"/>
  <c r="J388" i="183" s="1"/>
  <c r="I387" i="183"/>
  <c r="I386" i="183"/>
  <c r="I385" i="183"/>
  <c r="I384" i="183"/>
  <c r="I383" i="183"/>
  <c r="I382" i="183"/>
  <c r="I381" i="183"/>
  <c r="I380" i="183"/>
  <c r="I379" i="183"/>
  <c r="I378" i="183"/>
  <c r="I377" i="183"/>
  <c r="I376" i="183"/>
  <c r="I375" i="183"/>
  <c r="I374" i="183"/>
  <c r="I373" i="183"/>
  <c r="I372" i="183"/>
  <c r="J372" i="183" s="1"/>
  <c r="I371" i="183"/>
  <c r="I370" i="183"/>
  <c r="I369" i="183"/>
  <c r="I368" i="183"/>
  <c r="I367" i="183"/>
  <c r="I366" i="183"/>
  <c r="I365" i="183"/>
  <c r="I364" i="183"/>
  <c r="I363" i="183"/>
  <c r="I362" i="183"/>
  <c r="I361" i="183"/>
  <c r="I360" i="183"/>
  <c r="I359" i="183"/>
  <c r="I358" i="183"/>
  <c r="I357" i="183"/>
  <c r="I356" i="183"/>
  <c r="J356" i="183" s="1"/>
  <c r="I355" i="183"/>
  <c r="J355" i="183" s="1"/>
  <c r="I354" i="183"/>
  <c r="J354" i="183" s="1"/>
  <c r="I353" i="183"/>
  <c r="I352" i="183"/>
  <c r="I351" i="183"/>
  <c r="I350" i="183"/>
  <c r="I349" i="183"/>
  <c r="I348" i="183"/>
  <c r="I347" i="183"/>
  <c r="I346" i="183"/>
  <c r="I345" i="183"/>
  <c r="I344" i="183"/>
  <c r="I343" i="183"/>
  <c r="I342" i="183"/>
  <c r="I341" i="183"/>
  <c r="I340" i="183"/>
  <c r="J340" i="183" s="1"/>
  <c r="J339" i="183"/>
  <c r="I339" i="183"/>
  <c r="I338" i="183"/>
  <c r="J338" i="183" s="1"/>
  <c r="I337" i="183"/>
  <c r="I336" i="183"/>
  <c r="I335" i="183"/>
  <c r="I334" i="183"/>
  <c r="I333" i="183"/>
  <c r="I332" i="183"/>
  <c r="I331" i="183"/>
  <c r="I330" i="183"/>
  <c r="I329" i="183"/>
  <c r="I328" i="183"/>
  <c r="I327" i="183"/>
  <c r="I326" i="183"/>
  <c r="I325" i="183"/>
  <c r="I324" i="183"/>
  <c r="J324" i="183" s="1"/>
  <c r="I323" i="183"/>
  <c r="J323" i="183" s="1"/>
  <c r="I322" i="183"/>
  <c r="J322" i="183" s="1"/>
  <c r="I321" i="183"/>
  <c r="I320" i="183"/>
  <c r="I319" i="183"/>
  <c r="J319" i="183" s="1"/>
  <c r="I318" i="183"/>
  <c r="I317" i="183"/>
  <c r="I316" i="183"/>
  <c r="I315" i="183"/>
  <c r="I314" i="183"/>
  <c r="I313" i="183"/>
  <c r="I312" i="183"/>
  <c r="I311" i="183"/>
  <c r="I310" i="183"/>
  <c r="I309" i="183"/>
  <c r="I308" i="183"/>
  <c r="I307" i="183"/>
  <c r="I306" i="183"/>
  <c r="I305" i="183"/>
  <c r="I304" i="183"/>
  <c r="I303" i="183"/>
  <c r="I302" i="183"/>
  <c r="I301" i="183"/>
  <c r="I300" i="183"/>
  <c r="I299" i="183"/>
  <c r="I298" i="183"/>
  <c r="I297" i="183"/>
  <c r="I296" i="183"/>
  <c r="I295" i="183"/>
  <c r="I294" i="183"/>
  <c r="I293" i="183"/>
  <c r="I292" i="183"/>
  <c r="I291" i="183"/>
  <c r="I290" i="183"/>
  <c r="I289" i="183"/>
  <c r="I288" i="183"/>
  <c r="I287" i="183"/>
  <c r="I286" i="183"/>
  <c r="I285" i="183"/>
  <c r="I284" i="183"/>
  <c r="I283" i="183"/>
  <c r="I282" i="183"/>
  <c r="I281" i="183"/>
  <c r="I280" i="183"/>
  <c r="I279" i="183"/>
  <c r="I278" i="183"/>
  <c r="J278" i="183" s="1"/>
  <c r="I277" i="183"/>
  <c r="I276" i="183"/>
  <c r="I275" i="183"/>
  <c r="I274" i="183"/>
  <c r="I273" i="183"/>
  <c r="I272" i="183"/>
  <c r="I271" i="183"/>
  <c r="I270" i="183"/>
  <c r="I269" i="183"/>
  <c r="I268" i="183"/>
  <c r="I267" i="183"/>
  <c r="I266" i="183"/>
  <c r="I265" i="183"/>
  <c r="I264" i="183"/>
  <c r="J264" i="183" s="1"/>
  <c r="I263" i="183"/>
  <c r="I262" i="183"/>
  <c r="I261" i="183"/>
  <c r="I260" i="183"/>
  <c r="I259" i="183"/>
  <c r="I258" i="183"/>
  <c r="I257" i="183"/>
  <c r="I256" i="183"/>
  <c r="J256" i="183" s="1"/>
  <c r="I255" i="183"/>
  <c r="I254" i="183"/>
  <c r="I253" i="183"/>
  <c r="I252" i="183"/>
  <c r="I251" i="183"/>
  <c r="I250" i="183"/>
  <c r="I249" i="183"/>
  <c r="J248" i="183"/>
  <c r="I248" i="183"/>
  <c r="I247" i="183"/>
  <c r="I246" i="183"/>
  <c r="I245" i="183"/>
  <c r="I244" i="183"/>
  <c r="I243" i="183"/>
  <c r="I242" i="183"/>
  <c r="I241" i="183"/>
  <c r="I240" i="183"/>
  <c r="I239" i="183"/>
  <c r="I238" i="183"/>
  <c r="I237" i="183"/>
  <c r="I236" i="183"/>
  <c r="I235" i="183"/>
  <c r="I234" i="183"/>
  <c r="I233" i="183"/>
  <c r="I232" i="183"/>
  <c r="J232" i="183" s="1"/>
  <c r="I231" i="183"/>
  <c r="I230" i="183"/>
  <c r="I229" i="183"/>
  <c r="I228" i="183"/>
  <c r="I227" i="183"/>
  <c r="I226" i="183"/>
  <c r="I225" i="183"/>
  <c r="I224" i="183"/>
  <c r="I223" i="183"/>
  <c r="I222" i="183"/>
  <c r="I221" i="183"/>
  <c r="I220" i="183"/>
  <c r="I219" i="183"/>
  <c r="I218" i="183"/>
  <c r="I217" i="183"/>
  <c r="I216" i="183"/>
  <c r="J216" i="183" s="1"/>
  <c r="I215" i="183"/>
  <c r="I214" i="183"/>
  <c r="I213" i="183"/>
  <c r="I212" i="183"/>
  <c r="I211" i="183"/>
  <c r="I210" i="183"/>
  <c r="I209" i="183"/>
  <c r="I208" i="183"/>
  <c r="I207" i="183"/>
  <c r="I206" i="183"/>
  <c r="I205" i="183"/>
  <c r="I204" i="183"/>
  <c r="I203" i="183"/>
  <c r="I202" i="183"/>
  <c r="I201" i="183"/>
  <c r="I200" i="183"/>
  <c r="J200" i="183" s="1"/>
  <c r="I199" i="183"/>
  <c r="I198" i="183"/>
  <c r="I197" i="183"/>
  <c r="I196" i="183"/>
  <c r="I195" i="183"/>
  <c r="I194" i="183"/>
  <c r="I193" i="183"/>
  <c r="I192" i="183"/>
  <c r="I191" i="183"/>
  <c r="I190" i="183"/>
  <c r="I189" i="183"/>
  <c r="J188" i="183"/>
  <c r="I188" i="183"/>
  <c r="I187" i="183"/>
  <c r="I186" i="183"/>
  <c r="I185" i="183"/>
  <c r="I184" i="183"/>
  <c r="I183" i="183"/>
  <c r="I182" i="183"/>
  <c r="I181" i="183"/>
  <c r="I180" i="183"/>
  <c r="I179" i="183"/>
  <c r="I178" i="183"/>
  <c r="I177" i="183"/>
  <c r="I176" i="183"/>
  <c r="J176" i="183" s="1"/>
  <c r="I175" i="183"/>
  <c r="I174" i="183"/>
  <c r="I173" i="183"/>
  <c r="I172" i="183"/>
  <c r="I171" i="183"/>
  <c r="I170" i="183"/>
  <c r="I169" i="183"/>
  <c r="I168" i="183"/>
  <c r="I167" i="183"/>
  <c r="I166" i="183"/>
  <c r="I165" i="183"/>
  <c r="I164" i="183"/>
  <c r="I163" i="183"/>
  <c r="I162" i="183"/>
  <c r="I161" i="183"/>
  <c r="I160" i="183"/>
  <c r="J160" i="183" s="1"/>
  <c r="I159" i="183"/>
  <c r="I158" i="183"/>
  <c r="I157" i="183"/>
  <c r="I156" i="183"/>
  <c r="I155" i="183"/>
  <c r="I154" i="183"/>
  <c r="I153" i="183"/>
  <c r="I152" i="183"/>
  <c r="I151" i="183"/>
  <c r="I150" i="183"/>
  <c r="I149" i="183"/>
  <c r="I148" i="183"/>
  <c r="I147" i="183"/>
  <c r="I146" i="183"/>
  <c r="I145" i="183"/>
  <c r="I144" i="183"/>
  <c r="J144" i="183" s="1"/>
  <c r="I143" i="183"/>
  <c r="I142" i="183"/>
  <c r="I141" i="183"/>
  <c r="I140" i="183"/>
  <c r="I139" i="183"/>
  <c r="I138" i="183"/>
  <c r="I137" i="183"/>
  <c r="I136" i="183"/>
  <c r="I135" i="183"/>
  <c r="J135" i="183" s="1"/>
  <c r="I134" i="183"/>
  <c r="I133" i="183"/>
  <c r="J133" i="183" s="1"/>
  <c r="I132" i="183"/>
  <c r="J132" i="183" s="1"/>
  <c r="I131" i="183"/>
  <c r="J131" i="183" s="1"/>
  <c r="I130" i="183"/>
  <c r="I129" i="183"/>
  <c r="J129" i="183" s="1"/>
  <c r="J128" i="183"/>
  <c r="I128" i="183"/>
  <c r="I127" i="183"/>
  <c r="I126" i="183"/>
  <c r="J126" i="183" s="1"/>
  <c r="J125" i="183"/>
  <c r="I125" i="183"/>
  <c r="I124" i="183"/>
  <c r="I123" i="183"/>
  <c r="J123" i="183" s="1"/>
  <c r="I122" i="183"/>
  <c r="J122" i="183" s="1"/>
  <c r="I121" i="183"/>
  <c r="I120" i="183"/>
  <c r="J120" i="183" s="1"/>
  <c r="I119" i="183"/>
  <c r="J119" i="183" s="1"/>
  <c r="I118" i="183"/>
  <c r="J118" i="183" s="1"/>
  <c r="I117" i="183"/>
  <c r="J117" i="183" s="1"/>
  <c r="I116" i="183"/>
  <c r="J116" i="183" s="1"/>
  <c r="I115" i="183"/>
  <c r="J115" i="183" s="1"/>
  <c r="I114" i="183"/>
  <c r="I113" i="183"/>
  <c r="I112" i="183"/>
  <c r="J112" i="183" s="1"/>
  <c r="I111" i="183"/>
  <c r="I110" i="183"/>
  <c r="J110" i="183" s="1"/>
  <c r="I109" i="183"/>
  <c r="J109" i="183" s="1"/>
  <c r="I108" i="183"/>
  <c r="I107" i="183"/>
  <c r="J107" i="183" s="1"/>
  <c r="I106" i="183"/>
  <c r="J106" i="183" s="1"/>
  <c r="I105" i="183"/>
  <c r="I104" i="183"/>
  <c r="J104" i="183" s="1"/>
  <c r="I103" i="183"/>
  <c r="J103" i="183" s="1"/>
  <c r="I102" i="183"/>
  <c r="J102" i="183" s="1"/>
  <c r="I101" i="183"/>
  <c r="J101" i="183" s="1"/>
  <c r="I100" i="183"/>
  <c r="J100" i="183" s="1"/>
  <c r="I99" i="183"/>
  <c r="J99" i="183" s="1"/>
  <c r="I98" i="183"/>
  <c r="I97" i="183"/>
  <c r="I96" i="183"/>
  <c r="J96" i="183" s="1"/>
  <c r="I95" i="183"/>
  <c r="I94" i="183"/>
  <c r="J94" i="183" s="1"/>
  <c r="J93" i="183"/>
  <c r="I93" i="183"/>
  <c r="I92" i="183"/>
  <c r="I91" i="183"/>
  <c r="J91" i="183" s="1"/>
  <c r="I90" i="183"/>
  <c r="J90" i="183" s="1"/>
  <c r="I89" i="183"/>
  <c r="I88" i="183"/>
  <c r="J88" i="183" s="1"/>
  <c r="I87" i="183"/>
  <c r="J87" i="183" s="1"/>
  <c r="I86" i="183"/>
  <c r="J86" i="183" s="1"/>
  <c r="I85" i="183"/>
  <c r="J85" i="183" s="1"/>
  <c r="I84" i="183"/>
  <c r="J84" i="183" s="1"/>
  <c r="I83" i="183"/>
  <c r="J83" i="183" s="1"/>
  <c r="I82" i="183"/>
  <c r="I81" i="183"/>
  <c r="I80" i="183"/>
  <c r="J80" i="183" s="1"/>
  <c r="I79" i="183"/>
  <c r="I78" i="183"/>
  <c r="J78" i="183" s="1"/>
  <c r="I77" i="183"/>
  <c r="J77" i="183" s="1"/>
  <c r="CI76" i="183"/>
  <c r="CG76" i="183"/>
  <c r="I76" i="183"/>
  <c r="J76" i="183" s="1"/>
  <c r="I75" i="183"/>
  <c r="J75" i="183" s="1"/>
  <c r="I74" i="183"/>
  <c r="I73" i="183"/>
  <c r="I72" i="183"/>
  <c r="J72" i="183" s="1"/>
  <c r="I71" i="183"/>
  <c r="I70" i="183"/>
  <c r="J70" i="183" s="1"/>
  <c r="I69" i="183"/>
  <c r="J69" i="183" s="1"/>
  <c r="I68" i="183"/>
  <c r="I67" i="183"/>
  <c r="J67" i="183" s="1"/>
  <c r="I66" i="183"/>
  <c r="J66" i="183" s="1"/>
  <c r="I65" i="183"/>
  <c r="I64" i="183"/>
  <c r="J64" i="183" s="1"/>
  <c r="I63" i="183"/>
  <c r="J63" i="183" s="1"/>
  <c r="I62" i="183"/>
  <c r="J62" i="183" s="1"/>
  <c r="I61" i="183"/>
  <c r="J61" i="183" s="1"/>
  <c r="I60" i="183"/>
  <c r="J60" i="183" s="1"/>
  <c r="I59" i="183"/>
  <c r="J59" i="183" s="1"/>
  <c r="I58" i="183"/>
  <c r="I57" i="183"/>
  <c r="I56" i="183"/>
  <c r="J56" i="183" s="1"/>
  <c r="I55" i="183"/>
  <c r="I54" i="183"/>
  <c r="J54" i="183" s="1"/>
  <c r="I53" i="183"/>
  <c r="J53" i="183" s="1"/>
  <c r="I52" i="183"/>
  <c r="I51" i="183"/>
  <c r="J51" i="183" s="1"/>
  <c r="I50" i="183"/>
  <c r="J50" i="183" s="1"/>
  <c r="I49" i="183"/>
  <c r="I48" i="183"/>
  <c r="J48" i="183" s="1"/>
  <c r="I47" i="183"/>
  <c r="J47" i="183" s="1"/>
  <c r="I46" i="183"/>
  <c r="J46" i="183" s="1"/>
  <c r="J45" i="183"/>
  <c r="I45" i="183"/>
  <c r="I44" i="183"/>
  <c r="J44" i="183" s="1"/>
  <c r="I43" i="183"/>
  <c r="J43" i="183" s="1"/>
  <c r="I42" i="183"/>
  <c r="I41" i="183"/>
  <c r="I40" i="183"/>
  <c r="J40" i="183" s="1"/>
  <c r="I39" i="183"/>
  <c r="I38" i="183"/>
  <c r="J38" i="183" s="1"/>
  <c r="I37" i="183"/>
  <c r="J37" i="183" s="1"/>
  <c r="I36" i="183"/>
  <c r="I35" i="183"/>
  <c r="J35" i="183" s="1"/>
  <c r="I34" i="183"/>
  <c r="J34" i="183" s="1"/>
  <c r="I33" i="183"/>
  <c r="I32" i="183"/>
  <c r="J32" i="183" s="1"/>
  <c r="I31" i="183"/>
  <c r="J31" i="183" s="1"/>
  <c r="I30" i="183"/>
  <c r="J30" i="183" s="1"/>
  <c r="I29" i="183"/>
  <c r="J29" i="183" s="1"/>
  <c r="I28" i="183"/>
  <c r="J28" i="183" s="1"/>
  <c r="I27" i="183"/>
  <c r="J27" i="183" s="1"/>
  <c r="I26" i="183"/>
  <c r="I25" i="183"/>
  <c r="I24" i="183"/>
  <c r="J24" i="183" s="1"/>
  <c r="I23" i="183"/>
  <c r="I22" i="183"/>
  <c r="J22" i="183" s="1"/>
  <c r="I21" i="183"/>
  <c r="J21" i="183" s="1"/>
  <c r="I20" i="183"/>
  <c r="I19" i="183"/>
  <c r="J19" i="183" s="1"/>
  <c r="I18" i="183"/>
  <c r="J18" i="183" s="1"/>
  <c r="CG17" i="183"/>
  <c r="BW17" i="183"/>
  <c r="CU17" i="183" s="1"/>
  <c r="I17" i="183"/>
  <c r="J17" i="183" s="1"/>
  <c r="DE16" i="183"/>
  <c r="CB16" i="183"/>
  <c r="CZ16" i="183" s="1"/>
  <c r="BW16" i="183"/>
  <c r="CU16" i="183" s="1"/>
  <c r="I16" i="183"/>
  <c r="DE15" i="183"/>
  <c r="CB15" i="183"/>
  <c r="CZ15" i="183" s="1"/>
  <c r="BW15" i="183"/>
  <c r="CU15" i="183" s="1"/>
  <c r="I15" i="183"/>
  <c r="J15" i="183" s="1"/>
  <c r="CT14" i="183"/>
  <c r="BW14" i="183"/>
  <c r="CU14" i="183" s="1"/>
  <c r="I14" i="183"/>
  <c r="AX13" i="183"/>
  <c r="I13" i="183"/>
  <c r="AX12" i="183"/>
  <c r="AX11" i="183"/>
  <c r="AX10" i="183"/>
  <c r="M6" i="183"/>
  <c r="T4" i="183"/>
  <c r="I500" i="182"/>
  <c r="O3" i="182" s="1"/>
  <c r="CB17" i="182" s="1"/>
  <c r="CZ17" i="182" s="1"/>
  <c r="I499" i="182"/>
  <c r="J499" i="182" s="1"/>
  <c r="I498" i="182"/>
  <c r="I497" i="182"/>
  <c r="I496" i="182"/>
  <c r="I495" i="182"/>
  <c r="I494" i="182"/>
  <c r="I493" i="182"/>
  <c r="I492" i="182"/>
  <c r="I491" i="182"/>
  <c r="J491" i="182" s="1"/>
  <c r="I490" i="182"/>
  <c r="I489" i="182"/>
  <c r="I488" i="182"/>
  <c r="I487" i="182"/>
  <c r="I486" i="182"/>
  <c r="I485" i="182"/>
  <c r="J485" i="182" s="1"/>
  <c r="I484" i="182"/>
  <c r="I483" i="182"/>
  <c r="I482" i="182"/>
  <c r="I481" i="182"/>
  <c r="I480" i="182"/>
  <c r="I479" i="182"/>
  <c r="I478" i="182"/>
  <c r="I477" i="182"/>
  <c r="I476" i="182"/>
  <c r="I475" i="182"/>
  <c r="I474" i="182"/>
  <c r="I473" i="182"/>
  <c r="I472" i="182"/>
  <c r="I471" i="182"/>
  <c r="I470" i="182"/>
  <c r="J469" i="182"/>
  <c r="I469" i="182"/>
  <c r="I468" i="182"/>
  <c r="I467" i="182"/>
  <c r="I466" i="182"/>
  <c r="I465" i="182"/>
  <c r="I464" i="182"/>
  <c r="I463" i="182"/>
  <c r="I462" i="182"/>
  <c r="I461" i="182"/>
  <c r="I460" i="182"/>
  <c r="I459" i="182"/>
  <c r="I458" i="182"/>
  <c r="I457" i="182"/>
  <c r="I456" i="182"/>
  <c r="I455" i="182"/>
  <c r="I454" i="182"/>
  <c r="I453" i="182"/>
  <c r="I452" i="182"/>
  <c r="I451" i="182"/>
  <c r="I450" i="182"/>
  <c r="I449" i="182"/>
  <c r="I448" i="182"/>
  <c r="I447" i="182"/>
  <c r="I446" i="182"/>
  <c r="I445" i="182"/>
  <c r="I444" i="182"/>
  <c r="I443" i="182"/>
  <c r="I442" i="182"/>
  <c r="I441" i="182"/>
  <c r="J441" i="182" s="1"/>
  <c r="I440" i="182"/>
  <c r="I439" i="182"/>
  <c r="I438" i="182"/>
  <c r="I437" i="182"/>
  <c r="I436" i="182"/>
  <c r="I435" i="182"/>
  <c r="I434" i="182"/>
  <c r="I433" i="182"/>
  <c r="I432" i="182"/>
  <c r="I431" i="182"/>
  <c r="I430" i="182"/>
  <c r="I429" i="182"/>
  <c r="I428" i="182"/>
  <c r="I427" i="182"/>
  <c r="I426" i="182"/>
  <c r="I425" i="182"/>
  <c r="I424" i="182"/>
  <c r="I423" i="182"/>
  <c r="I422" i="182"/>
  <c r="I421" i="182"/>
  <c r="I420" i="182"/>
  <c r="I419" i="182"/>
  <c r="I418" i="182"/>
  <c r="I417" i="182"/>
  <c r="I416" i="182"/>
  <c r="I415" i="182"/>
  <c r="I414" i="182"/>
  <c r="I413" i="182"/>
  <c r="I412" i="182"/>
  <c r="I411" i="182"/>
  <c r="I410" i="182"/>
  <c r="I409" i="182"/>
  <c r="I408" i="182"/>
  <c r="I407" i="182"/>
  <c r="I406" i="182"/>
  <c r="I405" i="182"/>
  <c r="I404" i="182"/>
  <c r="I403" i="182"/>
  <c r="I402" i="182"/>
  <c r="I401" i="182"/>
  <c r="I400" i="182"/>
  <c r="I399" i="182"/>
  <c r="I398" i="182"/>
  <c r="I397" i="182"/>
  <c r="I396" i="182"/>
  <c r="I395" i="182"/>
  <c r="I394" i="182"/>
  <c r="I393" i="182"/>
  <c r="I392" i="182"/>
  <c r="I391" i="182"/>
  <c r="I390" i="182"/>
  <c r="I389" i="182"/>
  <c r="I388" i="182"/>
  <c r="I387" i="182"/>
  <c r="I386" i="182"/>
  <c r="I385" i="182"/>
  <c r="I384" i="182"/>
  <c r="I383" i="182"/>
  <c r="I382" i="182"/>
  <c r="I381" i="182"/>
  <c r="I380" i="182"/>
  <c r="I379" i="182"/>
  <c r="I378" i="182"/>
  <c r="I377" i="182"/>
  <c r="I376" i="182"/>
  <c r="I375" i="182"/>
  <c r="I374" i="182"/>
  <c r="I373" i="182"/>
  <c r="I372" i="182"/>
  <c r="I371" i="182"/>
  <c r="I370" i="182"/>
  <c r="I369" i="182"/>
  <c r="I368" i="182"/>
  <c r="I367" i="182"/>
  <c r="I366" i="182"/>
  <c r="I365" i="182"/>
  <c r="J365" i="182" s="1"/>
  <c r="I364" i="182"/>
  <c r="I363" i="182"/>
  <c r="I362" i="182"/>
  <c r="I361" i="182"/>
  <c r="I360" i="182"/>
  <c r="I359" i="182"/>
  <c r="I358" i="182"/>
  <c r="I357" i="182"/>
  <c r="I356" i="182"/>
  <c r="I355" i="182"/>
  <c r="I354" i="182"/>
  <c r="I353" i="182"/>
  <c r="I352" i="182"/>
  <c r="I351" i="182"/>
  <c r="I350" i="182"/>
  <c r="I349" i="182"/>
  <c r="I348" i="182"/>
  <c r="I347" i="182"/>
  <c r="I346" i="182"/>
  <c r="I345" i="182"/>
  <c r="I344" i="182"/>
  <c r="I343" i="182"/>
  <c r="I342" i="182"/>
  <c r="I341" i="182"/>
  <c r="I340" i="182"/>
  <c r="J340" i="182" s="1"/>
  <c r="I339" i="182"/>
  <c r="I338" i="182"/>
  <c r="I337" i="182"/>
  <c r="I336" i="182"/>
  <c r="I335" i="182"/>
  <c r="I334" i="182"/>
  <c r="I333" i="182"/>
  <c r="I332" i="182"/>
  <c r="J332" i="182" s="1"/>
  <c r="I331" i="182"/>
  <c r="I330" i="182"/>
  <c r="I329" i="182"/>
  <c r="I328" i="182"/>
  <c r="I327" i="182"/>
  <c r="I326" i="182"/>
  <c r="I325" i="182"/>
  <c r="I324" i="182"/>
  <c r="I323" i="182"/>
  <c r="I322" i="182"/>
  <c r="I321" i="182"/>
  <c r="I320" i="182"/>
  <c r="I319" i="182"/>
  <c r="J319" i="182" s="1"/>
  <c r="I318" i="182"/>
  <c r="I317" i="182"/>
  <c r="I316" i="182"/>
  <c r="I315" i="182"/>
  <c r="I314" i="182"/>
  <c r="I313" i="182"/>
  <c r="I312" i="182"/>
  <c r="I311" i="182"/>
  <c r="I310" i="182"/>
  <c r="I309" i="182"/>
  <c r="I308" i="182"/>
  <c r="I307" i="182"/>
  <c r="I306" i="182"/>
  <c r="I305" i="182"/>
  <c r="I304" i="182"/>
  <c r="J304" i="182" s="1"/>
  <c r="I303" i="182"/>
  <c r="I302" i="182"/>
  <c r="J302" i="182" s="1"/>
  <c r="I301" i="182"/>
  <c r="I300" i="182"/>
  <c r="I299" i="182"/>
  <c r="I298" i="182"/>
  <c r="I297" i="182"/>
  <c r="I296" i="182"/>
  <c r="I295" i="182"/>
  <c r="I294" i="182"/>
  <c r="I293" i="182"/>
  <c r="I292" i="182"/>
  <c r="I291" i="182"/>
  <c r="I290" i="182"/>
  <c r="I289" i="182"/>
  <c r="I288" i="182"/>
  <c r="I287" i="182"/>
  <c r="J287" i="182" s="1"/>
  <c r="I286" i="182"/>
  <c r="I285" i="182"/>
  <c r="J285" i="182" s="1"/>
  <c r="I284" i="182"/>
  <c r="I283" i="182"/>
  <c r="I282" i="182"/>
  <c r="I281" i="182"/>
  <c r="I280" i="182"/>
  <c r="I279" i="182"/>
  <c r="I278" i="182"/>
  <c r="I277" i="182"/>
  <c r="I276" i="182"/>
  <c r="I275" i="182"/>
  <c r="J275" i="182" s="1"/>
  <c r="I274" i="182"/>
  <c r="I273" i="182"/>
  <c r="I272" i="182"/>
  <c r="I271" i="182"/>
  <c r="I270" i="182"/>
  <c r="I269" i="182"/>
  <c r="I268" i="182"/>
  <c r="I267" i="182"/>
  <c r="J267" i="182" s="1"/>
  <c r="I266" i="182"/>
  <c r="I265" i="182"/>
  <c r="I264" i="182"/>
  <c r="I263" i="182"/>
  <c r="I262" i="182"/>
  <c r="I261" i="182"/>
  <c r="I260" i="182"/>
  <c r="I259" i="182"/>
  <c r="I258" i="182"/>
  <c r="I257" i="182"/>
  <c r="I256" i="182"/>
  <c r="I255" i="182"/>
  <c r="I254" i="182"/>
  <c r="I253" i="182"/>
  <c r="I252" i="182"/>
  <c r="I251" i="182"/>
  <c r="I250" i="182"/>
  <c r="I249" i="182"/>
  <c r="J249" i="182" s="1"/>
  <c r="I248" i="182"/>
  <c r="I247" i="182"/>
  <c r="I246" i="182"/>
  <c r="I245" i="182"/>
  <c r="I244" i="182"/>
  <c r="I243" i="182"/>
  <c r="I242" i="182"/>
  <c r="I241" i="182"/>
  <c r="I240" i="182"/>
  <c r="I239" i="182"/>
  <c r="I238" i="182"/>
  <c r="I237" i="182"/>
  <c r="I236" i="182"/>
  <c r="I235" i="182"/>
  <c r="I234" i="182"/>
  <c r="I233" i="182"/>
  <c r="J233" i="182" s="1"/>
  <c r="I232" i="182"/>
  <c r="I231" i="182"/>
  <c r="I230" i="182"/>
  <c r="I229" i="182"/>
  <c r="I228" i="182"/>
  <c r="I227" i="182"/>
  <c r="I226" i="182"/>
  <c r="I225" i="182"/>
  <c r="I224" i="182"/>
  <c r="I223" i="182"/>
  <c r="I222" i="182"/>
  <c r="I221" i="182"/>
  <c r="I220" i="182"/>
  <c r="I219" i="182"/>
  <c r="I218" i="182"/>
  <c r="I217" i="182"/>
  <c r="I216" i="182"/>
  <c r="I215" i="182"/>
  <c r="I214" i="182"/>
  <c r="I213" i="182"/>
  <c r="I212" i="182"/>
  <c r="I211" i="182"/>
  <c r="I210" i="182"/>
  <c r="I209" i="182"/>
  <c r="I208" i="182"/>
  <c r="I207" i="182"/>
  <c r="I206" i="182"/>
  <c r="I205" i="182"/>
  <c r="I204" i="182"/>
  <c r="I203" i="182"/>
  <c r="I202" i="182"/>
  <c r="I201" i="182"/>
  <c r="I200" i="182"/>
  <c r="I199" i="182"/>
  <c r="I198" i="182"/>
  <c r="I197" i="182"/>
  <c r="I196" i="182"/>
  <c r="I195" i="182"/>
  <c r="I194" i="182"/>
  <c r="I193" i="182"/>
  <c r="I192" i="182"/>
  <c r="I191" i="182"/>
  <c r="I190" i="182"/>
  <c r="I189" i="182"/>
  <c r="I188" i="182"/>
  <c r="I187" i="182"/>
  <c r="I186" i="182"/>
  <c r="I185" i="182"/>
  <c r="J185" i="182" s="1"/>
  <c r="I184" i="182"/>
  <c r="I183" i="182"/>
  <c r="I182" i="182"/>
  <c r="I181" i="182"/>
  <c r="I180" i="182"/>
  <c r="I179" i="182"/>
  <c r="I178" i="182"/>
  <c r="I177" i="182"/>
  <c r="I176" i="182"/>
  <c r="I175" i="182"/>
  <c r="I174" i="182"/>
  <c r="I173" i="182"/>
  <c r="I172" i="182"/>
  <c r="I171" i="182"/>
  <c r="I170" i="182"/>
  <c r="I169" i="182"/>
  <c r="I168" i="182"/>
  <c r="I167" i="182"/>
  <c r="I166" i="182"/>
  <c r="I165" i="182"/>
  <c r="I164" i="182"/>
  <c r="I163" i="182"/>
  <c r="I162" i="182"/>
  <c r="I161" i="182"/>
  <c r="I160" i="182"/>
  <c r="I159" i="182"/>
  <c r="I158" i="182"/>
  <c r="I157" i="182"/>
  <c r="J157" i="182" s="1"/>
  <c r="I156" i="182"/>
  <c r="I155" i="182"/>
  <c r="I154" i="182"/>
  <c r="I153" i="182"/>
  <c r="I152" i="182"/>
  <c r="I151" i="182"/>
  <c r="I150" i="182"/>
  <c r="I149" i="182"/>
  <c r="I148" i="182"/>
  <c r="I147" i="182"/>
  <c r="I146" i="182"/>
  <c r="I145" i="182"/>
  <c r="I144" i="182"/>
  <c r="I143" i="182"/>
  <c r="I142" i="182"/>
  <c r="I141" i="182"/>
  <c r="J141" i="182" s="1"/>
  <c r="I140" i="182"/>
  <c r="I139" i="182"/>
  <c r="I138" i="182"/>
  <c r="I137" i="182"/>
  <c r="I136" i="182"/>
  <c r="I135" i="182"/>
  <c r="I134" i="182"/>
  <c r="I133" i="182"/>
  <c r="I132" i="182"/>
  <c r="I131" i="182"/>
  <c r="I130" i="182"/>
  <c r="I129" i="182"/>
  <c r="I128" i="182"/>
  <c r="I127" i="182"/>
  <c r="I126" i="182"/>
  <c r="J126" i="182" s="1"/>
  <c r="I125" i="182"/>
  <c r="I124" i="182"/>
  <c r="J124" i="182" s="1"/>
  <c r="I123" i="182"/>
  <c r="I122" i="182"/>
  <c r="I121" i="182"/>
  <c r="I120" i="182"/>
  <c r="I119" i="182"/>
  <c r="I118" i="182"/>
  <c r="I117" i="182"/>
  <c r="I116" i="182"/>
  <c r="I115" i="182"/>
  <c r="I114" i="182"/>
  <c r="I113" i="182"/>
  <c r="I112" i="182"/>
  <c r="I111" i="182"/>
  <c r="I110" i="182"/>
  <c r="J110" i="182" s="1"/>
  <c r="I109" i="182"/>
  <c r="I108" i="182"/>
  <c r="I107" i="182"/>
  <c r="I106" i="182"/>
  <c r="I105" i="182"/>
  <c r="I104" i="182"/>
  <c r="I103" i="182"/>
  <c r="I102" i="182"/>
  <c r="J102" i="182" s="1"/>
  <c r="I101" i="182"/>
  <c r="I100" i="182"/>
  <c r="I99" i="182"/>
  <c r="I98" i="182"/>
  <c r="I97" i="182"/>
  <c r="I96" i="182"/>
  <c r="I95" i="182"/>
  <c r="I94" i="182"/>
  <c r="I93" i="182"/>
  <c r="I92" i="182"/>
  <c r="I91" i="182"/>
  <c r="I90" i="182"/>
  <c r="I89" i="182"/>
  <c r="I88" i="182"/>
  <c r="I87" i="182"/>
  <c r="I86" i="182"/>
  <c r="I85" i="182"/>
  <c r="I84" i="182"/>
  <c r="I83" i="182"/>
  <c r="I82" i="182"/>
  <c r="I81" i="182"/>
  <c r="I80" i="182"/>
  <c r="I79" i="182"/>
  <c r="J78" i="182"/>
  <c r="I78" i="182"/>
  <c r="I77" i="182"/>
  <c r="CI76" i="182"/>
  <c r="CG76" i="182"/>
  <c r="I76" i="182"/>
  <c r="J76" i="182" s="1"/>
  <c r="I75" i="182"/>
  <c r="I74" i="182"/>
  <c r="J74" i="182" s="1"/>
  <c r="I73" i="182"/>
  <c r="I72" i="182"/>
  <c r="I71" i="182"/>
  <c r="I70" i="182"/>
  <c r="I69" i="182"/>
  <c r="I68" i="182"/>
  <c r="I67" i="182"/>
  <c r="I66" i="182"/>
  <c r="J66" i="182" s="1"/>
  <c r="I65" i="182"/>
  <c r="I64" i="182"/>
  <c r="I63" i="182"/>
  <c r="I62" i="182"/>
  <c r="I61" i="182"/>
  <c r="I60" i="182"/>
  <c r="I59" i="182"/>
  <c r="I58" i="182"/>
  <c r="I57" i="182"/>
  <c r="I56" i="182"/>
  <c r="I55" i="182"/>
  <c r="I54" i="182"/>
  <c r="I53" i="182"/>
  <c r="I52" i="182"/>
  <c r="I51" i="182"/>
  <c r="I50" i="182"/>
  <c r="I49" i="182"/>
  <c r="I48" i="182"/>
  <c r="I47" i="182"/>
  <c r="I46" i="182"/>
  <c r="I45" i="182"/>
  <c r="I44" i="182"/>
  <c r="I43" i="182"/>
  <c r="J42" i="182"/>
  <c r="I42" i="182"/>
  <c r="I41" i="182"/>
  <c r="I40" i="182"/>
  <c r="I39" i="182"/>
  <c r="I38" i="182"/>
  <c r="I37" i="182"/>
  <c r="I36" i="182"/>
  <c r="I35" i="182"/>
  <c r="I34" i="182"/>
  <c r="J34" i="182" s="1"/>
  <c r="I33" i="182"/>
  <c r="I32" i="182"/>
  <c r="I31" i="182"/>
  <c r="I30" i="182"/>
  <c r="I29" i="182"/>
  <c r="I28" i="182"/>
  <c r="I27" i="182"/>
  <c r="I26" i="182"/>
  <c r="I25" i="182"/>
  <c r="I24" i="182"/>
  <c r="I23" i="182"/>
  <c r="I22" i="182"/>
  <c r="I21" i="182"/>
  <c r="I20" i="182"/>
  <c r="I19" i="182"/>
  <c r="I18" i="182"/>
  <c r="CG17" i="182"/>
  <c r="BW17" i="182"/>
  <c r="CU17" i="182" s="1"/>
  <c r="I17" i="182"/>
  <c r="DE16" i="182"/>
  <c r="CB16" i="182"/>
  <c r="CZ16" i="182" s="1"/>
  <c r="BW16" i="182"/>
  <c r="CU16" i="182" s="1"/>
  <c r="I16" i="182"/>
  <c r="DE15" i="182"/>
  <c r="CB15" i="182"/>
  <c r="CZ15" i="182" s="1"/>
  <c r="BW15" i="182"/>
  <c r="CU15" i="182" s="1"/>
  <c r="I15" i="182"/>
  <c r="CT14" i="182"/>
  <c r="BW14" i="182"/>
  <c r="CU14" i="182" s="1"/>
  <c r="I14" i="182"/>
  <c r="AX13" i="182"/>
  <c r="T13" i="182"/>
  <c r="O13" i="182"/>
  <c r="I13" i="182"/>
  <c r="AX12" i="182"/>
  <c r="AX11" i="182"/>
  <c r="AX10" i="182"/>
  <c r="M6" i="182"/>
  <c r="T4" i="182"/>
  <c r="I499" i="181"/>
  <c r="J499" i="181" s="1"/>
  <c r="I498" i="181"/>
  <c r="I497" i="181"/>
  <c r="I496" i="181"/>
  <c r="I495" i="181"/>
  <c r="I494" i="181"/>
  <c r="I493" i="181"/>
  <c r="I492" i="181"/>
  <c r="I491" i="181"/>
  <c r="I490" i="181"/>
  <c r="I489" i="181"/>
  <c r="I488" i="181"/>
  <c r="J488" i="181" s="1"/>
  <c r="J487" i="181"/>
  <c r="I487" i="181"/>
  <c r="I486" i="181"/>
  <c r="I485" i="181"/>
  <c r="J484" i="181"/>
  <c r="I484" i="181"/>
  <c r="I483" i="181"/>
  <c r="I482" i="181"/>
  <c r="J482" i="181" s="1"/>
  <c r="I481" i="181"/>
  <c r="I480" i="181"/>
  <c r="I479" i="181"/>
  <c r="I478" i="181"/>
  <c r="I477" i="181"/>
  <c r="I476" i="181"/>
  <c r="I475" i="181"/>
  <c r="I474" i="181"/>
  <c r="I473" i="181"/>
  <c r="I472" i="181"/>
  <c r="J472" i="181" s="1"/>
  <c r="I471" i="181"/>
  <c r="I470" i="181"/>
  <c r="J470" i="181" s="1"/>
  <c r="I469" i="181"/>
  <c r="J468" i="181"/>
  <c r="I468" i="181"/>
  <c r="I467" i="181"/>
  <c r="J467" i="181" s="1"/>
  <c r="I466" i="181"/>
  <c r="I465" i="181"/>
  <c r="I464" i="181"/>
  <c r="I463" i="181"/>
  <c r="I462" i="181"/>
  <c r="I461" i="181"/>
  <c r="I460" i="181"/>
  <c r="J460" i="181" s="1"/>
  <c r="I459" i="181"/>
  <c r="I458" i="181"/>
  <c r="J458" i="181" s="1"/>
  <c r="I457" i="181"/>
  <c r="J456" i="181"/>
  <c r="I456" i="181"/>
  <c r="I455" i="181"/>
  <c r="J455" i="181" s="1"/>
  <c r="I454" i="181"/>
  <c r="I453" i="181"/>
  <c r="I452" i="181"/>
  <c r="I451" i="181"/>
  <c r="I450" i="181"/>
  <c r="I449" i="181"/>
  <c r="I448" i="181"/>
  <c r="J448" i="181" s="1"/>
  <c r="J447" i="181"/>
  <c r="I447" i="181"/>
  <c r="I446" i="181"/>
  <c r="J446" i="181" s="1"/>
  <c r="I445" i="181"/>
  <c r="I444" i="181"/>
  <c r="I443" i="181"/>
  <c r="I442" i="181"/>
  <c r="I441" i="181"/>
  <c r="I440" i="181"/>
  <c r="I439" i="181"/>
  <c r="I438" i="181"/>
  <c r="I437" i="181"/>
  <c r="I436" i="181"/>
  <c r="J436" i="181" s="1"/>
  <c r="I435" i="181"/>
  <c r="I434" i="181"/>
  <c r="I433" i="181"/>
  <c r="I432" i="181"/>
  <c r="I431" i="181"/>
  <c r="I430" i="181"/>
  <c r="I429" i="181"/>
  <c r="I428" i="181"/>
  <c r="I427" i="181"/>
  <c r="J427" i="181" s="1"/>
  <c r="I426" i="181"/>
  <c r="J426" i="181" s="1"/>
  <c r="I425" i="181"/>
  <c r="J424" i="181"/>
  <c r="I424" i="181"/>
  <c r="I423" i="181"/>
  <c r="J423" i="181" s="1"/>
  <c r="I422" i="181"/>
  <c r="I421" i="181"/>
  <c r="I420" i="181"/>
  <c r="I419" i="181"/>
  <c r="I418" i="181"/>
  <c r="I417" i="181"/>
  <c r="I416" i="181"/>
  <c r="J416" i="181" s="1"/>
  <c r="J415" i="181"/>
  <c r="I415" i="181"/>
  <c r="I414" i="181"/>
  <c r="I413" i="181"/>
  <c r="I412" i="181"/>
  <c r="I411" i="181"/>
  <c r="I410" i="181"/>
  <c r="I409" i="181"/>
  <c r="J408" i="181"/>
  <c r="I408" i="181"/>
  <c r="I407" i="181"/>
  <c r="J407" i="181" s="1"/>
  <c r="I406" i="181"/>
  <c r="I405" i="181"/>
  <c r="I404" i="181"/>
  <c r="I403" i="181"/>
  <c r="I402" i="181"/>
  <c r="I401" i="181"/>
  <c r="I400" i="181"/>
  <c r="I399" i="181"/>
  <c r="J399" i="181" s="1"/>
  <c r="I398" i="181"/>
  <c r="I397" i="181"/>
  <c r="I396" i="181"/>
  <c r="I395" i="181"/>
  <c r="I394" i="181"/>
  <c r="I393" i="181"/>
  <c r="I392" i="181"/>
  <c r="J392" i="181" s="1"/>
  <c r="I391" i="181"/>
  <c r="I390" i="181"/>
  <c r="I389" i="181"/>
  <c r="I388" i="181"/>
  <c r="I387" i="181"/>
  <c r="I386" i="181"/>
  <c r="I385" i="181"/>
  <c r="I384" i="181"/>
  <c r="I383" i="181"/>
  <c r="J383" i="181" s="1"/>
  <c r="I382" i="181"/>
  <c r="I381" i="181"/>
  <c r="I380" i="181"/>
  <c r="I379" i="181"/>
  <c r="I378" i="181"/>
  <c r="I377" i="181"/>
  <c r="I376" i="181"/>
  <c r="J376" i="181" s="1"/>
  <c r="I375" i="181"/>
  <c r="I374" i="181"/>
  <c r="I373" i="181"/>
  <c r="I372" i="181"/>
  <c r="I371" i="181"/>
  <c r="I370" i="181"/>
  <c r="I369" i="181"/>
  <c r="I368" i="181"/>
  <c r="I367" i="181"/>
  <c r="I366" i="181"/>
  <c r="I365" i="181"/>
  <c r="I364" i="181"/>
  <c r="I363" i="181"/>
  <c r="J363" i="181" s="1"/>
  <c r="I362" i="181"/>
  <c r="I361" i="181"/>
  <c r="I360" i="181"/>
  <c r="I359" i="181"/>
  <c r="I358" i="181"/>
  <c r="I357" i="181"/>
  <c r="I356" i="181"/>
  <c r="I355" i="181"/>
  <c r="I354" i="181"/>
  <c r="I353" i="181"/>
  <c r="I352" i="181"/>
  <c r="I351" i="181"/>
  <c r="I350" i="181"/>
  <c r="I349" i="181"/>
  <c r="I348" i="181"/>
  <c r="I347" i="181"/>
  <c r="I346" i="181"/>
  <c r="I345" i="181"/>
  <c r="I344" i="181"/>
  <c r="J343" i="181"/>
  <c r="I343" i="181"/>
  <c r="I342" i="181"/>
  <c r="I341" i="181"/>
  <c r="I340" i="181"/>
  <c r="I339" i="181"/>
  <c r="I338" i="181"/>
  <c r="I337" i="181"/>
  <c r="I336" i="181"/>
  <c r="I335" i="181"/>
  <c r="I334" i="181"/>
  <c r="I333" i="181"/>
  <c r="I332" i="181"/>
  <c r="I331" i="181"/>
  <c r="J331" i="181" s="1"/>
  <c r="I330" i="181"/>
  <c r="I329" i="181"/>
  <c r="I328" i="181"/>
  <c r="I327" i="181"/>
  <c r="J327" i="181" s="1"/>
  <c r="I326" i="181"/>
  <c r="I325" i="181"/>
  <c r="I324" i="181"/>
  <c r="I323" i="181"/>
  <c r="I322" i="181"/>
  <c r="I321" i="181"/>
  <c r="I320" i="181"/>
  <c r="I319" i="181"/>
  <c r="I318" i="181"/>
  <c r="I317" i="181"/>
  <c r="I316" i="181"/>
  <c r="I315" i="181"/>
  <c r="J315" i="181" s="1"/>
  <c r="I314" i="181"/>
  <c r="I313" i="181"/>
  <c r="I312" i="181"/>
  <c r="I311" i="181"/>
  <c r="I310" i="181"/>
  <c r="I309" i="181"/>
  <c r="I308" i="181"/>
  <c r="I307" i="181"/>
  <c r="I306" i="181"/>
  <c r="I305" i="181"/>
  <c r="I304" i="181"/>
  <c r="I303" i="181"/>
  <c r="I302" i="181"/>
  <c r="I301" i="181"/>
  <c r="I300" i="181"/>
  <c r="I299" i="181"/>
  <c r="I298" i="181"/>
  <c r="I297" i="181"/>
  <c r="I296" i="181"/>
  <c r="J295" i="181"/>
  <c r="I295" i="181"/>
  <c r="I294" i="181"/>
  <c r="J294" i="181" s="1"/>
  <c r="I293" i="181"/>
  <c r="I292" i="181"/>
  <c r="I291" i="181"/>
  <c r="I290" i="181"/>
  <c r="I289" i="181"/>
  <c r="I288" i="181"/>
  <c r="I287" i="181"/>
  <c r="J287" i="181" s="1"/>
  <c r="I286" i="181"/>
  <c r="I285" i="181"/>
  <c r="I284" i="181"/>
  <c r="I283" i="181"/>
  <c r="I282" i="181"/>
  <c r="I281" i="181"/>
  <c r="I280" i="181"/>
  <c r="I279" i="181"/>
  <c r="J278" i="181"/>
  <c r="I278" i="181"/>
  <c r="I277" i="181"/>
  <c r="I276" i="181"/>
  <c r="I275" i="181"/>
  <c r="I274" i="181"/>
  <c r="I273" i="181"/>
  <c r="I272" i="181"/>
  <c r="J271" i="181"/>
  <c r="I271" i="181"/>
  <c r="I270" i="181"/>
  <c r="I269" i="181"/>
  <c r="I268" i="181"/>
  <c r="I267" i="181"/>
  <c r="I266" i="181"/>
  <c r="I265" i="181"/>
  <c r="I264" i="181"/>
  <c r="I263" i="181"/>
  <c r="I262" i="181"/>
  <c r="I261" i="181"/>
  <c r="I260" i="181"/>
  <c r="I259" i="181"/>
  <c r="I258" i="181"/>
  <c r="I257" i="181"/>
  <c r="I256" i="181"/>
  <c r="I255" i="181"/>
  <c r="J255" i="181" s="1"/>
  <c r="I254" i="181"/>
  <c r="J254" i="181" s="1"/>
  <c r="I253" i="181"/>
  <c r="I252" i="181"/>
  <c r="I251" i="181"/>
  <c r="I250" i="181"/>
  <c r="I249" i="181"/>
  <c r="I248" i="181"/>
  <c r="I247" i="181"/>
  <c r="J246" i="181"/>
  <c r="I246" i="181"/>
  <c r="I245" i="181"/>
  <c r="J245" i="181" s="1"/>
  <c r="I244" i="181"/>
  <c r="I243" i="181"/>
  <c r="I242" i="181"/>
  <c r="I241" i="181"/>
  <c r="I240" i="181"/>
  <c r="I239" i="181"/>
  <c r="I238" i="181"/>
  <c r="I237" i="181"/>
  <c r="I236" i="181"/>
  <c r="I235" i="181"/>
  <c r="I234" i="181"/>
  <c r="I233" i="181"/>
  <c r="I232" i="181"/>
  <c r="I231" i="181"/>
  <c r="I230" i="181"/>
  <c r="J230" i="181" s="1"/>
  <c r="I229" i="181"/>
  <c r="J229" i="181" s="1"/>
  <c r="I228" i="181"/>
  <c r="I227" i="181"/>
  <c r="I226" i="181"/>
  <c r="I225" i="181"/>
  <c r="I224" i="181"/>
  <c r="I223" i="181"/>
  <c r="I222" i="181"/>
  <c r="I221" i="181"/>
  <c r="I220" i="181"/>
  <c r="I219" i="181"/>
  <c r="I218" i="181"/>
  <c r="J217" i="181"/>
  <c r="I217" i="181"/>
  <c r="I216" i="181"/>
  <c r="I215" i="181"/>
  <c r="J215" i="181" s="1"/>
  <c r="I214" i="181"/>
  <c r="I213" i="181"/>
  <c r="I212" i="181"/>
  <c r="I211" i="181"/>
  <c r="I210" i="181"/>
  <c r="I209" i="181"/>
  <c r="I208" i="181"/>
  <c r="I207" i="181"/>
  <c r="I206" i="181"/>
  <c r="I205" i="181"/>
  <c r="I204" i="181"/>
  <c r="I203" i="181"/>
  <c r="I202" i="181"/>
  <c r="I201" i="181"/>
  <c r="I200" i="181"/>
  <c r="I199" i="181"/>
  <c r="I198" i="181"/>
  <c r="I197" i="181"/>
  <c r="I196" i="181"/>
  <c r="I195" i="181"/>
  <c r="I194" i="181"/>
  <c r="I193" i="181"/>
  <c r="J193" i="181" s="1"/>
  <c r="I192" i="181"/>
  <c r="I191" i="181"/>
  <c r="I190" i="181"/>
  <c r="I189" i="181"/>
  <c r="I188" i="181"/>
  <c r="I187" i="181"/>
  <c r="I186" i="181"/>
  <c r="I185" i="181"/>
  <c r="I184" i="181"/>
  <c r="I183" i="181"/>
  <c r="I182" i="181"/>
  <c r="I181" i="181"/>
  <c r="J181" i="181" s="1"/>
  <c r="I180" i="181"/>
  <c r="I179" i="181"/>
  <c r="I178" i="181"/>
  <c r="I177" i="181"/>
  <c r="I176" i="181"/>
  <c r="I175" i="181"/>
  <c r="I174" i="181"/>
  <c r="I173" i="181"/>
  <c r="I172" i="181"/>
  <c r="I171" i="181"/>
  <c r="I170" i="181"/>
  <c r="I169" i="181"/>
  <c r="I168" i="181"/>
  <c r="I167" i="181"/>
  <c r="I166" i="181"/>
  <c r="I165" i="181"/>
  <c r="I164" i="181"/>
  <c r="I163" i="181"/>
  <c r="I162" i="181"/>
  <c r="I161" i="181"/>
  <c r="I160" i="181"/>
  <c r="I159" i="181"/>
  <c r="I158" i="181"/>
  <c r="I157" i="181"/>
  <c r="I156" i="181"/>
  <c r="I155" i="181"/>
  <c r="I154" i="181"/>
  <c r="I153" i="181"/>
  <c r="I152" i="181"/>
  <c r="I151" i="181"/>
  <c r="I150" i="181"/>
  <c r="I149" i="181"/>
  <c r="I148" i="181"/>
  <c r="I147" i="181"/>
  <c r="I146" i="181"/>
  <c r="I145" i="181"/>
  <c r="I144" i="181"/>
  <c r="I143" i="181"/>
  <c r="I142" i="181"/>
  <c r="I141" i="181"/>
  <c r="I140" i="181"/>
  <c r="I139" i="181"/>
  <c r="I138" i="181"/>
  <c r="J137" i="181"/>
  <c r="I137" i="181"/>
  <c r="I136" i="181"/>
  <c r="I135" i="181"/>
  <c r="I134" i="181"/>
  <c r="I133" i="181"/>
  <c r="I132" i="181"/>
  <c r="I131" i="181"/>
  <c r="J131" i="181" s="1"/>
  <c r="I130" i="181"/>
  <c r="I129" i="181"/>
  <c r="J129" i="181" s="1"/>
  <c r="I128" i="181"/>
  <c r="J128" i="181" s="1"/>
  <c r="I127" i="181"/>
  <c r="I126" i="181"/>
  <c r="J126" i="181" s="1"/>
  <c r="I125" i="181"/>
  <c r="J125" i="181" s="1"/>
  <c r="I124" i="181"/>
  <c r="J124" i="181" s="1"/>
  <c r="I123" i="181"/>
  <c r="I122" i="181"/>
  <c r="J122" i="181" s="1"/>
  <c r="I121" i="181"/>
  <c r="J121" i="181" s="1"/>
  <c r="I120" i="181"/>
  <c r="J120" i="181" s="1"/>
  <c r="I119" i="181"/>
  <c r="I118" i="181"/>
  <c r="I117" i="181"/>
  <c r="J117" i="181" s="1"/>
  <c r="I116" i="181"/>
  <c r="I115" i="181"/>
  <c r="J115" i="181" s="1"/>
  <c r="I114" i="181"/>
  <c r="J114" i="181" s="1"/>
  <c r="I113" i="181"/>
  <c r="I112" i="181"/>
  <c r="J112" i="181" s="1"/>
  <c r="I111" i="181"/>
  <c r="I110" i="181"/>
  <c r="I109" i="181"/>
  <c r="I108" i="181"/>
  <c r="I107" i="181"/>
  <c r="J107" i="181" s="1"/>
  <c r="I106" i="181"/>
  <c r="I105" i="181"/>
  <c r="I104" i="181"/>
  <c r="I103" i="181"/>
  <c r="I102" i="181"/>
  <c r="I101" i="181"/>
  <c r="J101" i="181" s="1"/>
  <c r="I100" i="181"/>
  <c r="J100" i="181" s="1"/>
  <c r="I99" i="181"/>
  <c r="I98" i="181"/>
  <c r="J98" i="181" s="1"/>
  <c r="I97" i="181"/>
  <c r="I96" i="181"/>
  <c r="J96" i="181" s="1"/>
  <c r="I95" i="181"/>
  <c r="I94" i="181"/>
  <c r="I93" i="181"/>
  <c r="I92" i="181"/>
  <c r="I91" i="181"/>
  <c r="J91" i="181" s="1"/>
  <c r="I90" i="181"/>
  <c r="I89" i="181"/>
  <c r="J89" i="181" s="1"/>
  <c r="I88" i="181"/>
  <c r="J88" i="181" s="1"/>
  <c r="I87" i="181"/>
  <c r="I86" i="181"/>
  <c r="I85" i="181"/>
  <c r="J85" i="181" s="1"/>
  <c r="I84" i="181"/>
  <c r="I83" i="181"/>
  <c r="I82" i="181"/>
  <c r="J81" i="181"/>
  <c r="I81" i="181"/>
  <c r="I80" i="181"/>
  <c r="I79" i="181"/>
  <c r="J79" i="181" s="1"/>
  <c r="J78" i="181"/>
  <c r="I78" i="181"/>
  <c r="I77" i="181"/>
  <c r="CI76" i="181"/>
  <c r="CG76" i="181"/>
  <c r="I76" i="181"/>
  <c r="J76" i="181" s="1"/>
  <c r="I75" i="181"/>
  <c r="I74" i="181"/>
  <c r="J74" i="181" s="1"/>
  <c r="I73" i="181"/>
  <c r="J73" i="181" s="1"/>
  <c r="I72" i="181"/>
  <c r="J72" i="181" s="1"/>
  <c r="I71" i="181"/>
  <c r="I70" i="181"/>
  <c r="I69" i="181"/>
  <c r="I68" i="181"/>
  <c r="I67" i="181"/>
  <c r="J67" i="181" s="1"/>
  <c r="I66" i="181"/>
  <c r="I65" i="181"/>
  <c r="I64" i="181"/>
  <c r="J64" i="181" s="1"/>
  <c r="I63" i="181"/>
  <c r="I62" i="181"/>
  <c r="J62" i="181" s="1"/>
  <c r="I61" i="181"/>
  <c r="J61" i="181" s="1"/>
  <c r="I60" i="181"/>
  <c r="I59" i="181"/>
  <c r="I58" i="181"/>
  <c r="J58" i="181" s="1"/>
  <c r="I57" i="181"/>
  <c r="J57" i="181" s="1"/>
  <c r="I56" i="181"/>
  <c r="I55" i="181"/>
  <c r="J55" i="181" s="1"/>
  <c r="I54" i="181"/>
  <c r="I53" i="181"/>
  <c r="I52" i="181"/>
  <c r="I51" i="181"/>
  <c r="J51" i="181" s="1"/>
  <c r="I50" i="181"/>
  <c r="J50" i="181" s="1"/>
  <c r="I49" i="181"/>
  <c r="J49" i="181" s="1"/>
  <c r="I48" i="181"/>
  <c r="I47" i="181"/>
  <c r="I46" i="181"/>
  <c r="J46" i="181" s="1"/>
  <c r="I45" i="181"/>
  <c r="I44" i="181"/>
  <c r="J44" i="181" s="1"/>
  <c r="I43" i="181"/>
  <c r="I42" i="181"/>
  <c r="I41" i="181"/>
  <c r="I40" i="181"/>
  <c r="J40" i="181" s="1"/>
  <c r="I39" i="181"/>
  <c r="J39" i="181" s="1"/>
  <c r="I38" i="181"/>
  <c r="I37" i="181"/>
  <c r="J37" i="181" s="1"/>
  <c r="I36" i="181"/>
  <c r="I35" i="181"/>
  <c r="J35" i="181" s="1"/>
  <c r="I34" i="181"/>
  <c r="J34" i="181" s="1"/>
  <c r="I33" i="181"/>
  <c r="J33" i="181" s="1"/>
  <c r="I32" i="181"/>
  <c r="I31" i="181"/>
  <c r="I30" i="181"/>
  <c r="J30" i="181" s="1"/>
  <c r="I29" i="181"/>
  <c r="I28" i="181"/>
  <c r="J28" i="181" s="1"/>
  <c r="I27" i="181"/>
  <c r="I26" i="181"/>
  <c r="J26" i="181" s="1"/>
  <c r="I25" i="181"/>
  <c r="I24" i="181"/>
  <c r="J24" i="181" s="1"/>
  <c r="I23" i="181"/>
  <c r="J23" i="181" s="1"/>
  <c r="I22" i="181"/>
  <c r="I21" i="181"/>
  <c r="J21" i="181" s="1"/>
  <c r="I20" i="181"/>
  <c r="I19" i="181"/>
  <c r="J19" i="181" s="1"/>
  <c r="I18" i="181"/>
  <c r="J18" i="181" s="1"/>
  <c r="CG17" i="181"/>
  <c r="BW17" i="181"/>
  <c r="CU17" i="181" s="1"/>
  <c r="I17" i="181"/>
  <c r="DE16" i="181"/>
  <c r="CB16" i="181"/>
  <c r="CZ16" i="181" s="1"/>
  <c r="BW16" i="181"/>
  <c r="CU16" i="181" s="1"/>
  <c r="I16" i="181"/>
  <c r="DE15" i="181"/>
  <c r="CB15" i="181"/>
  <c r="CZ15" i="181" s="1"/>
  <c r="BW15" i="181"/>
  <c r="CU15" i="181" s="1"/>
  <c r="I15" i="181"/>
  <c r="J15" i="181" s="1"/>
  <c r="CT14" i="181"/>
  <c r="BW14" i="181"/>
  <c r="CU14" i="181" s="1"/>
  <c r="I14" i="181"/>
  <c r="AX13" i="181"/>
  <c r="Z13" i="181"/>
  <c r="I13" i="181"/>
  <c r="AX12" i="181"/>
  <c r="AX11" i="181"/>
  <c r="AX10" i="181"/>
  <c r="M6" i="181"/>
  <c r="T4" i="181"/>
  <c r="O3" i="177"/>
  <c r="O3" i="176"/>
  <c r="BL18" i="171"/>
  <c r="BL16" i="171"/>
  <c r="BL18" i="170"/>
  <c r="BL16" i="170"/>
  <c r="BL17" i="169"/>
  <c r="BL15" i="169"/>
  <c r="BN26" i="173"/>
  <c r="BN28" i="173"/>
  <c r="BN30" i="173"/>
  <c r="BN31" i="173"/>
  <c r="BN32" i="173"/>
  <c r="BN33" i="173"/>
  <c r="BN34" i="173"/>
  <c r="BN36" i="173"/>
  <c r="BN37" i="173"/>
  <c r="BN38" i="173"/>
  <c r="BN39" i="173"/>
  <c r="BN40" i="173"/>
  <c r="BN41" i="173"/>
  <c r="BN42" i="173"/>
  <c r="BN43" i="173"/>
  <c r="BN46" i="173"/>
  <c r="BN49" i="173"/>
  <c r="BN50" i="173"/>
  <c r="BN53" i="173"/>
  <c r="BN54" i="173"/>
  <c r="BN57" i="173"/>
  <c r="BN58" i="173"/>
  <c r="BN61" i="173"/>
  <c r="BN62" i="173"/>
  <c r="BN65" i="173"/>
  <c r="BN66" i="173"/>
  <c r="BN69" i="173"/>
  <c r="BN70" i="173"/>
  <c r="BN73" i="173"/>
  <c r="BN74" i="173"/>
  <c r="BN77" i="173"/>
  <c r="BN78" i="173"/>
  <c r="BN81" i="173"/>
  <c r="BN82" i="173"/>
  <c r="BN85" i="173"/>
  <c r="BN86" i="173"/>
  <c r="BN89" i="173"/>
  <c r="BN90" i="173"/>
  <c r="BN93" i="173"/>
  <c r="BN94" i="173"/>
  <c r="BN97" i="173"/>
  <c r="BN98" i="173"/>
  <c r="BN101" i="173"/>
  <c r="BN102" i="173"/>
  <c r="BN105" i="173"/>
  <c r="BN106" i="173"/>
  <c r="BN109" i="173"/>
  <c r="BN110" i="173"/>
  <c r="BN113" i="173"/>
  <c r="BN114" i="173"/>
  <c r="BN117" i="173"/>
  <c r="BN118" i="173"/>
  <c r="BN121" i="173"/>
  <c r="BN122" i="173"/>
  <c r="BN125" i="173"/>
  <c r="BN126" i="173"/>
  <c r="BN129" i="173"/>
  <c r="BN130" i="173"/>
  <c r="BN133" i="173"/>
  <c r="BN137" i="173"/>
  <c r="BN141" i="173"/>
  <c r="BN143" i="173"/>
  <c r="BN144" i="173"/>
  <c r="BN145" i="173"/>
  <c r="BN147" i="173"/>
  <c r="BN148" i="173"/>
  <c r="BN149" i="173"/>
  <c r="BN150" i="173"/>
  <c r="BN151" i="173"/>
  <c r="BN152" i="173"/>
  <c r="BN153" i="173"/>
  <c r="BN154" i="173"/>
  <c r="BN156" i="173"/>
  <c r="BN158" i="173"/>
  <c r="BN160" i="173"/>
  <c r="BN162" i="173"/>
  <c r="BN164" i="173"/>
  <c r="BN166" i="173"/>
  <c r="BN168" i="173"/>
  <c r="BN170" i="173"/>
  <c r="BN172" i="173"/>
  <c r="BN174" i="173"/>
  <c r="BN176" i="173"/>
  <c r="BN178" i="173"/>
  <c r="BN180" i="173"/>
  <c r="BN182" i="173"/>
  <c r="BN184" i="173"/>
  <c r="BN186" i="173"/>
  <c r="BN188" i="173"/>
  <c r="BN190" i="173"/>
  <c r="BN192" i="173"/>
  <c r="BN194" i="173"/>
  <c r="BN195" i="173"/>
  <c r="BN196" i="173"/>
  <c r="BN200" i="173"/>
  <c r="BN201" i="173"/>
  <c r="BN204" i="173"/>
  <c r="BN205" i="173"/>
  <c r="BN208" i="173"/>
  <c r="BN209" i="173"/>
  <c r="BN212" i="173"/>
  <c r="BN213" i="173"/>
  <c r="BN216" i="173"/>
  <c r="BN217" i="173"/>
  <c r="BN222" i="173"/>
  <c r="BN223" i="173"/>
  <c r="BN226" i="173"/>
  <c r="BN227" i="173"/>
  <c r="BN230" i="173"/>
  <c r="BN231" i="173"/>
  <c r="BN234" i="173"/>
  <c r="BN235" i="173"/>
  <c r="BN238" i="173"/>
  <c r="BN239" i="173"/>
  <c r="BN242" i="173"/>
  <c r="BN243" i="173"/>
  <c r="BN246" i="173"/>
  <c r="BN248" i="173"/>
  <c r="BN251" i="173"/>
  <c r="BN253" i="173"/>
  <c r="BN257" i="173"/>
  <c r="BN261" i="173"/>
  <c r="BN267" i="173"/>
  <c r="BN271" i="173"/>
  <c r="BN275" i="173"/>
  <c r="BN279" i="173"/>
  <c r="BN283" i="173"/>
  <c r="BN287" i="173"/>
  <c r="BN291" i="173"/>
  <c r="BN295" i="173"/>
  <c r="BN299" i="173"/>
  <c r="BN303" i="173"/>
  <c r="BN305" i="173"/>
  <c r="BN306" i="173"/>
  <c r="BN310" i="173"/>
  <c r="BN314" i="173"/>
  <c r="BN319" i="173"/>
  <c r="BN322" i="173"/>
  <c r="BN324" i="173"/>
  <c r="BN326" i="173"/>
  <c r="BN328" i="173"/>
  <c r="BN330" i="173"/>
  <c r="BN332" i="173"/>
  <c r="BN334" i="173"/>
  <c r="BN336" i="173"/>
  <c r="BN337" i="173"/>
  <c r="BN338" i="173"/>
  <c r="BN339" i="173"/>
  <c r="BN340" i="173"/>
  <c r="BN341" i="173"/>
  <c r="BN342" i="173"/>
  <c r="BN343" i="173"/>
  <c r="BN344" i="173"/>
  <c r="BN345" i="173"/>
  <c r="BN346" i="173"/>
  <c r="BN348" i="173"/>
  <c r="BN350" i="173"/>
  <c r="BN352" i="173"/>
  <c r="BN354" i="173"/>
  <c r="BN356" i="173"/>
  <c r="BN358" i="173"/>
  <c r="BN360" i="173"/>
  <c r="BN362" i="173"/>
  <c r="BN364" i="173"/>
  <c r="BN366" i="173"/>
  <c r="BN367" i="173"/>
  <c r="BN368" i="173"/>
  <c r="BN371" i="173"/>
  <c r="BN374" i="173"/>
  <c r="BN375" i="173"/>
  <c r="BN377" i="173"/>
  <c r="BN379" i="173"/>
  <c r="BN381" i="173"/>
  <c r="BN383" i="173"/>
  <c r="BN384" i="173"/>
  <c r="BN386" i="173"/>
  <c r="BN387" i="173"/>
  <c r="BN388" i="173"/>
  <c r="BN391" i="173"/>
  <c r="BN393" i="173"/>
  <c r="BN396" i="173"/>
  <c r="BN398" i="173"/>
  <c r="BN399" i="173"/>
  <c r="BN401" i="173"/>
  <c r="BN403" i="173"/>
  <c r="BN404" i="173"/>
  <c r="BN405" i="173"/>
  <c r="BN406" i="173"/>
  <c r="BN407" i="173"/>
  <c r="BN408" i="173"/>
  <c r="BN409" i="173"/>
  <c r="BN413" i="173"/>
  <c r="BN414" i="173"/>
  <c r="BN415" i="173"/>
  <c r="BN416" i="173"/>
  <c r="BN417" i="173"/>
  <c r="BN418" i="173"/>
  <c r="BN421" i="173"/>
  <c r="BN422" i="173"/>
  <c r="BN423" i="173"/>
  <c r="BN424" i="173"/>
  <c r="BN425" i="173"/>
  <c r="BN426" i="173"/>
  <c r="BN429" i="173"/>
  <c r="BN430" i="173"/>
  <c r="BN431" i="173"/>
  <c r="BN432" i="173"/>
  <c r="BN434" i="173"/>
  <c r="BN436" i="173"/>
  <c r="BN437" i="173"/>
  <c r="BN439" i="173"/>
  <c r="BN440" i="173"/>
  <c r="BN445" i="173"/>
  <c r="BN447" i="173"/>
  <c r="BN449" i="173"/>
  <c r="BN450" i="173"/>
  <c r="BN452" i="173"/>
  <c r="BN453" i="173"/>
  <c r="BN455" i="173"/>
  <c r="BN461" i="173"/>
  <c r="BN462" i="173"/>
  <c r="BN463" i="173"/>
  <c r="BN465" i="173"/>
  <c r="BN467" i="173"/>
  <c r="BN468" i="173"/>
  <c r="BN473" i="173"/>
  <c r="BN474" i="173"/>
  <c r="BN475" i="173"/>
  <c r="BN478" i="173"/>
  <c r="BN482" i="173"/>
  <c r="BN483" i="173"/>
  <c r="BN484" i="173"/>
  <c r="BN486" i="173"/>
  <c r="BN487" i="173"/>
  <c r="BN493" i="173"/>
  <c r="BN496" i="173"/>
  <c r="BN497" i="173"/>
  <c r="BN38" i="172"/>
  <c r="BN39" i="172"/>
  <c r="BN40" i="172"/>
  <c r="BN45" i="172"/>
  <c r="BN47" i="172"/>
  <c r="BN49" i="172"/>
  <c r="BN51" i="172"/>
  <c r="BN53" i="172"/>
  <c r="BN55" i="172"/>
  <c r="BN57" i="172"/>
  <c r="BN59" i="172"/>
  <c r="BN61" i="172"/>
  <c r="BN63" i="172"/>
  <c r="BN65" i="172"/>
  <c r="BN67" i="172"/>
  <c r="BN69" i="172"/>
  <c r="BN71" i="172"/>
  <c r="BN73" i="172"/>
  <c r="BN75" i="172"/>
  <c r="BN77" i="172"/>
  <c r="BN79" i="172"/>
  <c r="BN81" i="172"/>
  <c r="BN83" i="172"/>
  <c r="BN85" i="172"/>
  <c r="BN87" i="172"/>
  <c r="BN89" i="172"/>
  <c r="BN91" i="172"/>
  <c r="BN93" i="172"/>
  <c r="BN95" i="172"/>
  <c r="BN97" i="172"/>
  <c r="BN99" i="172"/>
  <c r="BN101" i="172"/>
  <c r="BN102" i="172"/>
  <c r="BN103" i="172"/>
  <c r="BN105" i="172"/>
  <c r="BN108" i="172"/>
  <c r="BN110" i="172"/>
  <c r="BN112" i="172"/>
  <c r="BN114" i="172"/>
  <c r="BN116" i="172"/>
  <c r="BN118" i="172"/>
  <c r="BN120" i="172"/>
  <c r="BN122" i="172"/>
  <c r="BN124" i="172"/>
  <c r="BN126" i="172"/>
  <c r="BN128" i="172"/>
  <c r="BN130" i="172"/>
  <c r="BN132" i="172"/>
  <c r="BN134" i="172"/>
  <c r="BN136" i="172"/>
  <c r="BN138" i="172"/>
  <c r="BN140" i="172"/>
  <c r="BN142" i="172"/>
  <c r="BN144" i="172"/>
  <c r="BN146" i="172"/>
  <c r="BN148" i="172"/>
  <c r="BN150" i="172"/>
  <c r="BN152" i="172"/>
  <c r="BN153" i="172"/>
  <c r="BN155" i="172"/>
  <c r="BN156" i="172"/>
  <c r="BN157" i="172"/>
  <c r="BN159" i="172"/>
  <c r="BN162" i="172"/>
  <c r="BN164" i="172"/>
  <c r="BN166" i="172"/>
  <c r="BN168" i="172"/>
  <c r="BN170" i="172"/>
  <c r="BN172" i="172"/>
  <c r="BN174" i="172"/>
  <c r="BN176" i="172"/>
  <c r="BN178" i="172"/>
  <c r="BN179" i="172"/>
  <c r="BN181" i="172"/>
  <c r="BN183" i="172"/>
  <c r="BN186" i="172"/>
  <c r="BN187" i="172"/>
  <c r="BN189" i="172"/>
  <c r="BN190" i="172"/>
  <c r="BN191" i="172"/>
  <c r="BN192" i="172"/>
  <c r="BN193" i="172"/>
  <c r="BN195" i="172"/>
  <c r="BN197" i="172"/>
  <c r="BN198" i="172"/>
  <c r="BN199" i="172"/>
  <c r="BN200" i="172"/>
  <c r="BN201" i="172"/>
  <c r="BN203" i="172"/>
  <c r="BN205" i="172"/>
  <c r="BN209" i="172"/>
  <c r="BN211" i="172"/>
  <c r="BN213" i="172"/>
  <c r="BN215" i="172"/>
  <c r="BN217" i="172"/>
  <c r="BN219" i="172"/>
  <c r="BN221" i="172"/>
  <c r="BN223" i="172"/>
  <c r="BN225" i="172"/>
  <c r="BN227" i="172"/>
  <c r="BN229" i="172"/>
  <c r="BN231" i="172"/>
  <c r="BN233" i="172"/>
  <c r="BN235" i="172"/>
  <c r="BN236" i="172"/>
  <c r="BN237" i="172"/>
  <c r="BN239" i="172"/>
  <c r="BN240" i="172"/>
  <c r="BN241" i="172"/>
  <c r="BN244" i="172"/>
  <c r="BN245" i="172"/>
  <c r="BN247" i="172"/>
  <c r="BN248" i="172"/>
  <c r="BN249" i="172"/>
  <c r="BN251" i="172"/>
  <c r="BN252" i="172"/>
  <c r="BN253" i="172"/>
  <c r="BN254" i="172"/>
  <c r="BN255" i="172"/>
  <c r="BN258" i="172"/>
  <c r="BN259" i="172"/>
  <c r="BN262" i="172"/>
  <c r="BN263" i="172"/>
  <c r="BN266" i="172"/>
  <c r="BN267" i="172"/>
  <c r="BN270" i="172"/>
  <c r="BN271" i="172"/>
  <c r="BN274" i="172"/>
  <c r="BN276" i="172"/>
  <c r="BN278" i="172"/>
  <c r="BN280" i="172"/>
  <c r="BN282" i="172"/>
  <c r="BN285" i="172"/>
  <c r="BN286" i="172"/>
  <c r="BN288" i="172"/>
  <c r="BN289" i="172"/>
  <c r="BN290" i="172"/>
  <c r="BN292" i="172"/>
  <c r="BN293" i="172"/>
  <c r="BN294" i="172"/>
  <c r="BN295" i="172"/>
  <c r="BN296" i="172"/>
  <c r="BN300" i="172"/>
  <c r="BN301" i="172"/>
  <c r="BN302" i="172"/>
  <c r="BN303" i="172"/>
  <c r="BN304" i="172"/>
  <c r="BN305" i="172"/>
  <c r="BN307" i="172"/>
  <c r="BN309" i="172"/>
  <c r="BN311" i="172"/>
  <c r="BN312" i="172"/>
  <c r="BN313" i="172"/>
  <c r="BN314" i="172"/>
  <c r="BN315" i="172"/>
  <c r="BN318" i="172"/>
  <c r="BN322" i="172"/>
  <c r="BN323" i="172"/>
  <c r="BN324" i="172"/>
  <c r="O3" i="172"/>
  <c r="BN108" i="171"/>
  <c r="BN109" i="171"/>
  <c r="BN114" i="171"/>
  <c r="BN116" i="171"/>
  <c r="BN118" i="171"/>
  <c r="BN120" i="171"/>
  <c r="BN122" i="171"/>
  <c r="BN124" i="171"/>
  <c r="BN126" i="171"/>
  <c r="BN128" i="171"/>
  <c r="BN130" i="171"/>
  <c r="BN132" i="171"/>
  <c r="BN134" i="171"/>
  <c r="BN136" i="171"/>
  <c r="BN138" i="171"/>
  <c r="BN140" i="171"/>
  <c r="BN142" i="171"/>
  <c r="BN144" i="171"/>
  <c r="BN146" i="171"/>
  <c r="BN148" i="171"/>
  <c r="BN150" i="171"/>
  <c r="BN152" i="171"/>
  <c r="BN154" i="171"/>
  <c r="BN156" i="171"/>
  <c r="BN158" i="171"/>
  <c r="BN160" i="171"/>
  <c r="BN162" i="171"/>
  <c r="BN164" i="171"/>
  <c r="BN166" i="171"/>
  <c r="BN168" i="171"/>
  <c r="BN170" i="171"/>
  <c r="BN172" i="171"/>
  <c r="BN174" i="171"/>
  <c r="BN175" i="171"/>
  <c r="BN177" i="171"/>
  <c r="BN180" i="171"/>
  <c r="BN181" i="171"/>
  <c r="BN182" i="171"/>
  <c r="BN185" i="171"/>
  <c r="BN186" i="171"/>
  <c r="BN187" i="171"/>
  <c r="BN188" i="171"/>
  <c r="BN190" i="171"/>
  <c r="BN191" i="171"/>
  <c r="BN193" i="171"/>
  <c r="BN195" i="171"/>
  <c r="BN197" i="171"/>
  <c r="BN199" i="171"/>
  <c r="BN201" i="171"/>
  <c r="BN203" i="171"/>
  <c r="BN204" i="171"/>
  <c r="BN205" i="171"/>
  <c r="BN206" i="171"/>
  <c r="BN207" i="171"/>
  <c r="BN208" i="171"/>
  <c r="BN209" i="171"/>
  <c r="BN210" i="171"/>
  <c r="BN211" i="171"/>
  <c r="BN212" i="171"/>
  <c r="BN213" i="171"/>
  <c r="BN214" i="171"/>
  <c r="BN215" i="171"/>
  <c r="BN216" i="171"/>
  <c r="BN217" i="171"/>
  <c r="BN218" i="171"/>
  <c r="BN219" i="171"/>
  <c r="BN220" i="171"/>
  <c r="BN221" i="171"/>
  <c r="BN222" i="171"/>
  <c r="BN223" i="171"/>
  <c r="BN224" i="171"/>
  <c r="BN225" i="171"/>
  <c r="BN226" i="171"/>
  <c r="BN227" i="171"/>
  <c r="BN229" i="171"/>
  <c r="BN231" i="171"/>
  <c r="BN233" i="171"/>
  <c r="BN235" i="171"/>
  <c r="BN237" i="171"/>
  <c r="BN239" i="171"/>
  <c r="BN242" i="171"/>
  <c r="BN244" i="171"/>
  <c r="BN246" i="171"/>
  <c r="BN248" i="171"/>
  <c r="BN250" i="171"/>
  <c r="BN253" i="171"/>
  <c r="BN255" i="171"/>
  <c r="BN257" i="171"/>
  <c r="BN259" i="171"/>
  <c r="BN261" i="171"/>
  <c r="BN263" i="171"/>
  <c r="BN265" i="171"/>
  <c r="BN267" i="171"/>
  <c r="BN269" i="171"/>
  <c r="BN271" i="171"/>
  <c r="BN273" i="171"/>
  <c r="BN275" i="171"/>
  <c r="BN277" i="171"/>
  <c r="BN279" i="171"/>
  <c r="BN281" i="171"/>
  <c r="BN283" i="171"/>
  <c r="BN285" i="171"/>
  <c r="BN287" i="171"/>
  <c r="BN289" i="171"/>
  <c r="BN291" i="171"/>
  <c r="BN293" i="171"/>
  <c r="BN297" i="171"/>
  <c r="BN301" i="171"/>
  <c r="BN305" i="171"/>
  <c r="BN309" i="171"/>
  <c r="BN313" i="171"/>
  <c r="BN317" i="171"/>
  <c r="BN318" i="171"/>
  <c r="BN320" i="171"/>
  <c r="BN322" i="171"/>
  <c r="BN324" i="171"/>
  <c r="BN326" i="171"/>
  <c r="BN328" i="171"/>
  <c r="BN329" i="171"/>
  <c r="BN330" i="171"/>
  <c r="BN332" i="171"/>
  <c r="BN334" i="171"/>
  <c r="BN336" i="171"/>
  <c r="BN337" i="171"/>
  <c r="BN338" i="171"/>
  <c r="BN340" i="171"/>
  <c r="BN342" i="171"/>
  <c r="BN344" i="171"/>
  <c r="BN345" i="171"/>
  <c r="BN346" i="171"/>
  <c r="BN347" i="171"/>
  <c r="BN348" i="171"/>
  <c r="BN352" i="171"/>
  <c r="BN353" i="171"/>
  <c r="BN354" i="171"/>
  <c r="BN355" i="171"/>
  <c r="BN356" i="171"/>
  <c r="BN357" i="171"/>
  <c r="BN358" i="171"/>
  <c r="BN361" i="171"/>
  <c r="BN362" i="171"/>
  <c r="BN363" i="171"/>
  <c r="BN364" i="171"/>
  <c r="BN366" i="171"/>
  <c r="BN368" i="171"/>
  <c r="BN369" i="171"/>
  <c r="BN370" i="171"/>
  <c r="BN372" i="171"/>
  <c r="BN374" i="171"/>
  <c r="BN376" i="171"/>
  <c r="BN378" i="171"/>
  <c r="BN380" i="171"/>
  <c r="BN382" i="171"/>
  <c r="BN384" i="171"/>
  <c r="BN386" i="171"/>
  <c r="BN388" i="171"/>
  <c r="BN390" i="171"/>
  <c r="BN392" i="171"/>
  <c r="BN394" i="171"/>
  <c r="BN396" i="171"/>
  <c r="BN398" i="171"/>
  <c r="BN400" i="171"/>
  <c r="BN402" i="171"/>
  <c r="BN404" i="171"/>
  <c r="BN406" i="171"/>
  <c r="BN408" i="171"/>
  <c r="BN410" i="171"/>
  <c r="BN412" i="171"/>
  <c r="BN414" i="171"/>
  <c r="BN415" i="171"/>
  <c r="BN416" i="171"/>
  <c r="BN417" i="171"/>
  <c r="BN418" i="171"/>
  <c r="BN419" i="171"/>
  <c r="BN420" i="171"/>
  <c r="BN422" i="171"/>
  <c r="BN424" i="171"/>
  <c r="BN426" i="171"/>
  <c r="BN428" i="171"/>
  <c r="BN430" i="171"/>
  <c r="BN432" i="171"/>
  <c r="BN434" i="171"/>
  <c r="BN436" i="171"/>
  <c r="BN437" i="171"/>
  <c r="BN440" i="171"/>
  <c r="BN441" i="171"/>
  <c r="BN443" i="171"/>
  <c r="BN444" i="171"/>
  <c r="BN446" i="171"/>
  <c r="BN447" i="171"/>
  <c r="BN449" i="171"/>
  <c r="BN450" i="171"/>
  <c r="BN451" i="171"/>
  <c r="BN453" i="171"/>
  <c r="BN455" i="171"/>
  <c r="BN457" i="171"/>
  <c r="BN460" i="171"/>
  <c r="BN462" i="171"/>
  <c r="BN464" i="171"/>
  <c r="BN466" i="171"/>
  <c r="BN467" i="171"/>
  <c r="BN468" i="171"/>
  <c r="BN469" i="171"/>
  <c r="BN470" i="171"/>
  <c r="BN471" i="171"/>
  <c r="BN472" i="171"/>
  <c r="BN473" i="171"/>
  <c r="BN474" i="171"/>
  <c r="BN476" i="171"/>
  <c r="BN483" i="171"/>
  <c r="BN485" i="171"/>
  <c r="BN486" i="171"/>
  <c r="BN490" i="171"/>
  <c r="BN491" i="171"/>
  <c r="BN494" i="171"/>
  <c r="BN496" i="171"/>
  <c r="BN498" i="171"/>
  <c r="BN499" i="171"/>
  <c r="BN57" i="170"/>
  <c r="BN59" i="170"/>
  <c r="BN61" i="170"/>
  <c r="BN64" i="170"/>
  <c r="BN72" i="170"/>
  <c r="BN75" i="170"/>
  <c r="BN76" i="170"/>
  <c r="BN79" i="170"/>
  <c r="BN80" i="170"/>
  <c r="BN81" i="170"/>
  <c r="BN82" i="170"/>
  <c r="BN83" i="170"/>
  <c r="BN84" i="170"/>
  <c r="BN86" i="170"/>
  <c r="BN88" i="170"/>
  <c r="BN90" i="170"/>
  <c r="BN92" i="170"/>
  <c r="BN94" i="170"/>
  <c r="BN96" i="170"/>
  <c r="BN98" i="170"/>
  <c r="BN100" i="170"/>
  <c r="BN102" i="170"/>
  <c r="BN104" i="170"/>
  <c r="BN106" i="170"/>
  <c r="BN108" i="170"/>
  <c r="BN110" i="170"/>
  <c r="BN112" i="170"/>
  <c r="BN114" i="170"/>
  <c r="BN116" i="170"/>
  <c r="BN118" i="170"/>
  <c r="BN120" i="170"/>
  <c r="BN122" i="170"/>
  <c r="BN124" i="170"/>
  <c r="BN126" i="170"/>
  <c r="BN128" i="170"/>
  <c r="BN130" i="170"/>
  <c r="BN132" i="170"/>
  <c r="BN134" i="170"/>
  <c r="BN136" i="170"/>
  <c r="BN138" i="170"/>
  <c r="BN140" i="170"/>
  <c r="BN142" i="170"/>
  <c r="BN144" i="170"/>
  <c r="BN146" i="170"/>
  <c r="BN148" i="170"/>
  <c r="BN150" i="170"/>
  <c r="BN152" i="170"/>
  <c r="BN154" i="170"/>
  <c r="BN156" i="170"/>
  <c r="BN158" i="170"/>
  <c r="BN160" i="170"/>
  <c r="BN162" i="170"/>
  <c r="BN164" i="170"/>
  <c r="BN166" i="170"/>
  <c r="BN168" i="170"/>
  <c r="BN170" i="170"/>
  <c r="BN172" i="170"/>
  <c r="BN174" i="170"/>
  <c r="BN176" i="170"/>
  <c r="BN178" i="170"/>
  <c r="BN180" i="170"/>
  <c r="BN182" i="170"/>
  <c r="BN184" i="170"/>
  <c r="BN185" i="170"/>
  <c r="BN186" i="170"/>
  <c r="BN188" i="170"/>
  <c r="BN190" i="170"/>
  <c r="BN192" i="170"/>
  <c r="BN194" i="170"/>
  <c r="BN196" i="170"/>
  <c r="BN198" i="170"/>
  <c r="BN200" i="170"/>
  <c r="BN202" i="170"/>
  <c r="BN204" i="170"/>
  <c r="BN206" i="170"/>
  <c r="BN208" i="170"/>
  <c r="BN213" i="170"/>
  <c r="BN214" i="170"/>
  <c r="BN215" i="170"/>
  <c r="BN216" i="170"/>
  <c r="BN218" i="170"/>
  <c r="BN220" i="170"/>
  <c r="BN222" i="170"/>
  <c r="BN224" i="170"/>
  <c r="BN226" i="170"/>
  <c r="BN228" i="170"/>
  <c r="BN230" i="170"/>
  <c r="BN232" i="170"/>
  <c r="BN234" i="170"/>
  <c r="BN236" i="170"/>
  <c r="BN238" i="170"/>
  <c r="BN240" i="170"/>
  <c r="BN242" i="170"/>
  <c r="BN244" i="170"/>
  <c r="BN246" i="170"/>
  <c r="BN248" i="170"/>
  <c r="BN250" i="170"/>
  <c r="BN252" i="170"/>
  <c r="BN254" i="170"/>
  <c r="BN256" i="170"/>
  <c r="BN258" i="170"/>
  <c r="BN260" i="170"/>
  <c r="BN262" i="170"/>
  <c r="BN264" i="170"/>
  <c r="BN265" i="170"/>
  <c r="BN266" i="170"/>
  <c r="BN268" i="170"/>
  <c r="BN272" i="170"/>
  <c r="BN273" i="170"/>
  <c r="BN276" i="170"/>
  <c r="BN277" i="170"/>
  <c r="BN280" i="170"/>
  <c r="BN281" i="170"/>
  <c r="BN284" i="170"/>
  <c r="BN285" i="170"/>
  <c r="BN288" i="170"/>
  <c r="BN289" i="170"/>
  <c r="BN292" i="170"/>
  <c r="BN293" i="170"/>
  <c r="BN296" i="170"/>
  <c r="BN297" i="170"/>
  <c r="BN300" i="170"/>
  <c r="BN301" i="170"/>
  <c r="BN304" i="170"/>
  <c r="BN305" i="170"/>
  <c r="BN308" i="170"/>
  <c r="BN309" i="170"/>
  <c r="BN312" i="170"/>
  <c r="BN314" i="170"/>
  <c r="BN316" i="170"/>
  <c r="BN317" i="170"/>
  <c r="BN319" i="170"/>
  <c r="BN322" i="170"/>
  <c r="BN325" i="170"/>
  <c r="BN327" i="170"/>
  <c r="BN329" i="170"/>
  <c r="BN331" i="170"/>
  <c r="BN333" i="170"/>
  <c r="BN335" i="170"/>
  <c r="BN337" i="170"/>
  <c r="BN339" i="170"/>
  <c r="BN341" i="170"/>
  <c r="BN343" i="170"/>
  <c r="BN345" i="170"/>
  <c r="BN347" i="170"/>
  <c r="BN350" i="170"/>
  <c r="BN352" i="170"/>
  <c r="BN354" i="170"/>
  <c r="BN356" i="170"/>
  <c r="BN358" i="170"/>
  <c r="BN360" i="170"/>
  <c r="BN362" i="170"/>
  <c r="BN364" i="170"/>
  <c r="BN365" i="170"/>
  <c r="BN366" i="170"/>
  <c r="BN367" i="170"/>
  <c r="BN368" i="170"/>
  <c r="BN370" i="170"/>
  <c r="BN372" i="170"/>
  <c r="BN373" i="170"/>
  <c r="BN374" i="170"/>
  <c r="BN375" i="170"/>
  <c r="BN376" i="170"/>
  <c r="BN377" i="170"/>
  <c r="BN378" i="170"/>
  <c r="BN379" i="170"/>
  <c r="BN382" i="170"/>
  <c r="BN384" i="170"/>
  <c r="BN386" i="170"/>
  <c r="BN388" i="170"/>
  <c r="BN390" i="170"/>
  <c r="BN392" i="170"/>
  <c r="BN394" i="170"/>
  <c r="BN396" i="170"/>
  <c r="BN398" i="170"/>
  <c r="BN399" i="170"/>
  <c r="BN401" i="170"/>
  <c r="BN402" i="170"/>
  <c r="BN404" i="170"/>
  <c r="BN405" i="170"/>
  <c r="BN407" i="170"/>
  <c r="BN409" i="170"/>
  <c r="BN411" i="170"/>
  <c r="BN413" i="170"/>
  <c r="BN415" i="170"/>
  <c r="BN417" i="170"/>
  <c r="BN419" i="170"/>
  <c r="BN421" i="170"/>
  <c r="BN423" i="170"/>
  <c r="BN425" i="170"/>
  <c r="BN426" i="170"/>
  <c r="BN428" i="170"/>
  <c r="BN430" i="170"/>
  <c r="BN432" i="170"/>
  <c r="BN434" i="170"/>
  <c r="BN436" i="170"/>
  <c r="BN438" i="170"/>
  <c r="BN440" i="170"/>
  <c r="BN442" i="170"/>
  <c r="BN443" i="170"/>
  <c r="BN444" i="170"/>
  <c r="BN446" i="170"/>
  <c r="BN447" i="170"/>
  <c r="BN448" i="170"/>
  <c r="BN449" i="170"/>
  <c r="BN450" i="170"/>
  <c r="BN451" i="170"/>
  <c r="BN453" i="170"/>
  <c r="BN455" i="170"/>
  <c r="BN457" i="170"/>
  <c r="BN460" i="170"/>
  <c r="BN461" i="170"/>
  <c r="BN463" i="170"/>
  <c r="BN465" i="170"/>
  <c r="BN467" i="170"/>
  <c r="BN468" i="170"/>
  <c r="BN469" i="170"/>
  <c r="BN471" i="170"/>
  <c r="BN473" i="170"/>
  <c r="BN475" i="170"/>
  <c r="BN477" i="170"/>
  <c r="BN479" i="170"/>
  <c r="BN481" i="170"/>
  <c r="BN484" i="170"/>
  <c r="BN485" i="170"/>
  <c r="BN487" i="170"/>
  <c r="BN489" i="170"/>
  <c r="BN490" i="170"/>
  <c r="BN491" i="170"/>
  <c r="BN492" i="170"/>
  <c r="BN493" i="170"/>
  <c r="BN494" i="170"/>
  <c r="BN495" i="170"/>
  <c r="BN496" i="170"/>
  <c r="BN497" i="170"/>
  <c r="BN498" i="170"/>
  <c r="BN499" i="170"/>
  <c r="O3" i="170"/>
  <c r="BN27" i="169"/>
  <c r="BN35" i="169"/>
  <c r="BN43" i="169"/>
  <c r="BN51" i="169"/>
  <c r="BN60" i="169"/>
  <c r="BN63" i="169"/>
  <c r="BN65" i="169"/>
  <c r="BN68" i="169"/>
  <c r="BN71" i="169"/>
  <c r="BN73" i="169"/>
  <c r="BN76" i="169"/>
  <c r="BN79" i="169"/>
  <c r="BN81" i="169"/>
  <c r="BN84" i="169"/>
  <c r="BN87" i="169"/>
  <c r="BN89" i="169"/>
  <c r="BN92" i="169"/>
  <c r="BN95" i="169"/>
  <c r="BN96" i="169"/>
  <c r="BN97" i="169"/>
  <c r="BN100" i="169"/>
  <c r="BN103" i="169"/>
  <c r="BN104" i="169"/>
  <c r="BN105" i="169"/>
  <c r="BN108" i="169"/>
  <c r="BN111" i="169"/>
  <c r="BN112" i="169"/>
  <c r="BN116" i="169"/>
  <c r="BN120" i="169"/>
  <c r="BN124" i="169"/>
  <c r="BN128" i="169"/>
  <c r="BN130" i="169"/>
  <c r="BN132" i="169"/>
  <c r="BN133" i="169"/>
  <c r="BN135" i="169"/>
  <c r="BN137" i="169"/>
  <c r="BN139" i="169"/>
  <c r="BN141" i="169"/>
  <c r="BN143" i="169"/>
  <c r="BN144" i="169"/>
  <c r="BN145" i="169"/>
  <c r="BN147" i="169"/>
  <c r="BN149" i="169"/>
  <c r="BN151" i="169"/>
  <c r="BN153" i="169"/>
  <c r="BN155" i="169"/>
  <c r="BN157" i="169"/>
  <c r="BN159" i="169"/>
  <c r="BN161" i="169"/>
  <c r="BN163" i="169"/>
  <c r="BN165" i="169"/>
  <c r="BN167" i="169"/>
  <c r="BN169" i="169"/>
  <c r="BN171" i="169"/>
  <c r="BN173" i="169"/>
  <c r="BN175" i="169"/>
  <c r="BN177" i="169"/>
  <c r="BN179" i="169"/>
  <c r="BN181" i="169"/>
  <c r="BN183" i="169"/>
  <c r="BN185" i="169"/>
  <c r="BN187" i="169"/>
  <c r="BN189" i="169"/>
  <c r="BN191" i="169"/>
  <c r="BN193" i="169"/>
  <c r="BN200" i="169"/>
  <c r="BN202" i="169"/>
  <c r="BN204" i="169"/>
  <c r="BN205" i="169"/>
  <c r="BN207" i="169"/>
  <c r="BN209" i="169"/>
  <c r="BN211" i="169"/>
  <c r="BN213" i="169"/>
  <c r="BN215" i="169"/>
  <c r="BN217" i="169"/>
  <c r="BN219" i="169"/>
  <c r="BN221" i="169"/>
  <c r="BN223" i="169"/>
  <c r="BN225" i="169"/>
  <c r="BN227" i="169"/>
  <c r="BN229" i="169"/>
  <c r="BN231" i="169"/>
  <c r="BN233" i="169"/>
  <c r="BN235" i="169"/>
  <c r="BN237" i="169"/>
  <c r="BN239" i="169"/>
  <c r="BN241" i="169"/>
  <c r="BN243" i="169"/>
  <c r="BN245" i="169"/>
  <c r="BN247" i="169"/>
  <c r="BN249" i="169"/>
  <c r="BN251" i="169"/>
  <c r="BN253" i="169"/>
  <c r="BN255" i="169"/>
  <c r="BN257" i="169"/>
  <c r="BN259" i="169"/>
  <c r="BN263" i="169"/>
  <c r="BN265" i="169"/>
  <c r="BN266" i="169"/>
  <c r="BN268" i="169"/>
  <c r="BN270" i="169"/>
  <c r="BN272" i="169"/>
  <c r="BN274" i="169"/>
  <c r="BN276" i="169"/>
  <c r="BN278" i="169"/>
  <c r="BN280" i="169"/>
  <c r="BN282" i="169"/>
  <c r="BN284" i="169"/>
  <c r="BN286" i="169"/>
  <c r="BN287" i="169"/>
  <c r="BN289" i="169"/>
  <c r="BN291" i="169"/>
  <c r="BN293" i="169"/>
  <c r="BN295" i="169"/>
  <c r="BN296" i="169"/>
  <c r="BN298" i="169"/>
  <c r="BN299" i="169"/>
  <c r="BN301" i="169"/>
  <c r="BN305" i="169"/>
  <c r="BN306" i="169"/>
  <c r="BN308" i="169"/>
  <c r="BN309" i="169"/>
  <c r="BN310" i="169"/>
  <c r="BN311" i="169"/>
  <c r="BN312" i="169"/>
  <c r="BN313" i="169"/>
  <c r="BN314" i="169"/>
  <c r="BN315" i="169"/>
  <c r="BN316" i="169"/>
  <c r="BN317" i="169"/>
  <c r="BN321" i="169"/>
  <c r="BN324" i="169"/>
  <c r="BN326" i="169"/>
  <c r="BN328" i="169"/>
  <c r="BN330" i="169"/>
  <c r="BN332" i="169"/>
  <c r="BN334" i="169"/>
  <c r="BN336" i="169"/>
  <c r="BN338" i="169"/>
  <c r="BN340" i="169"/>
  <c r="BN342" i="169"/>
  <c r="BN344" i="169"/>
  <c r="BN346" i="169"/>
  <c r="BN348" i="169"/>
  <c r="BN350" i="169"/>
  <c r="BN352" i="169"/>
  <c r="BN354" i="169"/>
  <c r="BN356" i="169"/>
  <c r="BN358" i="169"/>
  <c r="BN360" i="169"/>
  <c r="BN362" i="169"/>
  <c r="BN364" i="169"/>
  <c r="BN366" i="169"/>
  <c r="BN368" i="169"/>
  <c r="BN370" i="169"/>
  <c r="BN372" i="169"/>
  <c r="BN374" i="169"/>
  <c r="BN375" i="169"/>
  <c r="BN376" i="169"/>
  <c r="BN378" i="169"/>
  <c r="BN380" i="169"/>
  <c r="BN382" i="169"/>
  <c r="BN385" i="169"/>
  <c r="BN387" i="169"/>
  <c r="BN389" i="169"/>
  <c r="BN391" i="169"/>
  <c r="BN393" i="169"/>
  <c r="BN395" i="169"/>
  <c r="BN398" i="169"/>
  <c r="BN400" i="169"/>
  <c r="BN402" i="169"/>
  <c r="BN404" i="169"/>
  <c r="BN406" i="169"/>
  <c r="BN408" i="169"/>
  <c r="BN410" i="169"/>
  <c r="BN412" i="169"/>
  <c r="BN414" i="169"/>
  <c r="BN416" i="169"/>
  <c r="BN418" i="169"/>
  <c r="BN420" i="169"/>
  <c r="BN422" i="169"/>
  <c r="BN423" i="169"/>
  <c r="BN426" i="169"/>
  <c r="BN427" i="169"/>
  <c r="BN429" i="169"/>
  <c r="BN430" i="169"/>
  <c r="BN431" i="169"/>
  <c r="BN435" i="169"/>
  <c r="BN437" i="169"/>
  <c r="BN439" i="169"/>
  <c r="BN441" i="169"/>
  <c r="BN443" i="169"/>
  <c r="BN445" i="169"/>
  <c r="BN447" i="169"/>
  <c r="BN448" i="169"/>
  <c r="BN450" i="169"/>
  <c r="BN452" i="169"/>
  <c r="BN454" i="169"/>
  <c r="BN456" i="169"/>
  <c r="BN458" i="169"/>
  <c r="BN460" i="169"/>
  <c r="BN461" i="169"/>
  <c r="BN462" i="169"/>
  <c r="BN464" i="169"/>
  <c r="BN466" i="169"/>
  <c r="BN468" i="169"/>
  <c r="BN470" i="169"/>
  <c r="BN471" i="169"/>
  <c r="BN473" i="169"/>
  <c r="BN476" i="169"/>
  <c r="BN477" i="169"/>
  <c r="BN479" i="169"/>
  <c r="BN481" i="169"/>
  <c r="BN483" i="169"/>
  <c r="BN485" i="169"/>
  <c r="BN487" i="169"/>
  <c r="BN489" i="169"/>
  <c r="BN491" i="169"/>
  <c r="BN494" i="169"/>
  <c r="BN495" i="169"/>
  <c r="BN497" i="169"/>
  <c r="BN499" i="169"/>
  <c r="BN501" i="169"/>
  <c r="O3" i="169"/>
  <c r="CB17" i="169" s="1"/>
  <c r="O3" i="180"/>
  <c r="CB17" i="180" s="1"/>
  <c r="CZ17" i="180" s="1"/>
  <c r="I499" i="180"/>
  <c r="J499" i="180" s="1"/>
  <c r="I498" i="180"/>
  <c r="J498" i="180" s="1"/>
  <c r="I497" i="180"/>
  <c r="J497" i="180" s="1"/>
  <c r="I496" i="180"/>
  <c r="J496" i="180" s="1"/>
  <c r="I495" i="180"/>
  <c r="J495" i="180" s="1"/>
  <c r="I494" i="180"/>
  <c r="J494" i="180" s="1"/>
  <c r="I493" i="180"/>
  <c r="J493" i="180" s="1"/>
  <c r="I492" i="180"/>
  <c r="J492" i="180" s="1"/>
  <c r="I491" i="180"/>
  <c r="J491" i="180" s="1"/>
  <c r="I490" i="180"/>
  <c r="J490" i="180" s="1"/>
  <c r="I489" i="180"/>
  <c r="J489" i="180" s="1"/>
  <c r="I488" i="180"/>
  <c r="J488" i="180" s="1"/>
  <c r="I487" i="180"/>
  <c r="J487" i="180" s="1"/>
  <c r="I486" i="180"/>
  <c r="J486" i="180" s="1"/>
  <c r="I485" i="180"/>
  <c r="J485" i="180" s="1"/>
  <c r="I484" i="180"/>
  <c r="J484" i="180" s="1"/>
  <c r="I483" i="180"/>
  <c r="J483" i="180" s="1"/>
  <c r="I482" i="180"/>
  <c r="J482" i="180" s="1"/>
  <c r="I481" i="180"/>
  <c r="J481" i="180" s="1"/>
  <c r="I480" i="180"/>
  <c r="J480" i="180" s="1"/>
  <c r="I479" i="180"/>
  <c r="J479" i="180" s="1"/>
  <c r="I478" i="180"/>
  <c r="J478" i="180" s="1"/>
  <c r="I477" i="180"/>
  <c r="J477" i="180" s="1"/>
  <c r="I476" i="180"/>
  <c r="J476" i="180" s="1"/>
  <c r="I475" i="180"/>
  <c r="J475" i="180" s="1"/>
  <c r="I474" i="180"/>
  <c r="J474" i="180" s="1"/>
  <c r="I473" i="180"/>
  <c r="J473" i="180" s="1"/>
  <c r="I472" i="180"/>
  <c r="J472" i="180" s="1"/>
  <c r="I471" i="180"/>
  <c r="J471" i="180" s="1"/>
  <c r="I470" i="180"/>
  <c r="J470" i="180" s="1"/>
  <c r="I469" i="180"/>
  <c r="J469" i="180" s="1"/>
  <c r="I468" i="180"/>
  <c r="J468" i="180" s="1"/>
  <c r="I467" i="180"/>
  <c r="J467" i="180" s="1"/>
  <c r="I466" i="180"/>
  <c r="J466" i="180" s="1"/>
  <c r="I465" i="180"/>
  <c r="J465" i="180" s="1"/>
  <c r="I464" i="180"/>
  <c r="J464" i="180" s="1"/>
  <c r="I463" i="180"/>
  <c r="J463" i="180" s="1"/>
  <c r="I462" i="180"/>
  <c r="J462" i="180" s="1"/>
  <c r="I461" i="180"/>
  <c r="J461" i="180" s="1"/>
  <c r="I460" i="180"/>
  <c r="J460" i="180" s="1"/>
  <c r="I459" i="180"/>
  <c r="J459" i="180" s="1"/>
  <c r="I458" i="180"/>
  <c r="J458" i="180" s="1"/>
  <c r="I457" i="180"/>
  <c r="J457" i="180" s="1"/>
  <c r="I456" i="180"/>
  <c r="J456" i="180" s="1"/>
  <c r="I455" i="180"/>
  <c r="J455" i="180" s="1"/>
  <c r="I454" i="180"/>
  <c r="J454" i="180" s="1"/>
  <c r="I453" i="180"/>
  <c r="J453" i="180" s="1"/>
  <c r="I452" i="180"/>
  <c r="J452" i="180" s="1"/>
  <c r="I451" i="180"/>
  <c r="J451" i="180" s="1"/>
  <c r="I450" i="180"/>
  <c r="J450" i="180" s="1"/>
  <c r="I449" i="180"/>
  <c r="J449" i="180" s="1"/>
  <c r="I448" i="180"/>
  <c r="J448" i="180" s="1"/>
  <c r="I447" i="180"/>
  <c r="J447" i="180" s="1"/>
  <c r="I446" i="180"/>
  <c r="J446" i="180" s="1"/>
  <c r="I445" i="180"/>
  <c r="J445" i="180" s="1"/>
  <c r="I444" i="180"/>
  <c r="J444" i="180" s="1"/>
  <c r="I443" i="180"/>
  <c r="J443" i="180" s="1"/>
  <c r="I442" i="180"/>
  <c r="J442" i="180" s="1"/>
  <c r="I441" i="180"/>
  <c r="J441" i="180" s="1"/>
  <c r="I440" i="180"/>
  <c r="J440" i="180" s="1"/>
  <c r="I439" i="180"/>
  <c r="J439" i="180" s="1"/>
  <c r="I438" i="180"/>
  <c r="J438" i="180" s="1"/>
  <c r="I437" i="180"/>
  <c r="J437" i="180" s="1"/>
  <c r="I436" i="180"/>
  <c r="J436" i="180" s="1"/>
  <c r="I435" i="180"/>
  <c r="J435" i="180" s="1"/>
  <c r="I434" i="180"/>
  <c r="J434" i="180" s="1"/>
  <c r="I433" i="180"/>
  <c r="J433" i="180" s="1"/>
  <c r="I432" i="180"/>
  <c r="J432" i="180" s="1"/>
  <c r="I431" i="180"/>
  <c r="J431" i="180" s="1"/>
  <c r="I430" i="180"/>
  <c r="J430" i="180" s="1"/>
  <c r="I429" i="180"/>
  <c r="J429" i="180" s="1"/>
  <c r="I428" i="180"/>
  <c r="J428" i="180" s="1"/>
  <c r="I427" i="180"/>
  <c r="J427" i="180" s="1"/>
  <c r="I426" i="180"/>
  <c r="J426" i="180" s="1"/>
  <c r="I425" i="180"/>
  <c r="J425" i="180" s="1"/>
  <c r="I424" i="180"/>
  <c r="J424" i="180" s="1"/>
  <c r="I423" i="180"/>
  <c r="J423" i="180" s="1"/>
  <c r="I422" i="180"/>
  <c r="J422" i="180" s="1"/>
  <c r="I421" i="180"/>
  <c r="J421" i="180" s="1"/>
  <c r="I420" i="180"/>
  <c r="J420" i="180" s="1"/>
  <c r="I419" i="180"/>
  <c r="J419" i="180" s="1"/>
  <c r="I418" i="180"/>
  <c r="J418" i="180" s="1"/>
  <c r="I417" i="180"/>
  <c r="J417" i="180" s="1"/>
  <c r="I416" i="180"/>
  <c r="J416" i="180" s="1"/>
  <c r="I415" i="180"/>
  <c r="J415" i="180" s="1"/>
  <c r="I414" i="180"/>
  <c r="J414" i="180" s="1"/>
  <c r="I413" i="180"/>
  <c r="J413" i="180" s="1"/>
  <c r="I412" i="180"/>
  <c r="J412" i="180" s="1"/>
  <c r="I411" i="180"/>
  <c r="J411" i="180" s="1"/>
  <c r="I410" i="180"/>
  <c r="J410" i="180" s="1"/>
  <c r="I409" i="180"/>
  <c r="J409" i="180" s="1"/>
  <c r="I408" i="180"/>
  <c r="J408" i="180" s="1"/>
  <c r="I407" i="180"/>
  <c r="J407" i="180" s="1"/>
  <c r="I406" i="180"/>
  <c r="J406" i="180" s="1"/>
  <c r="I405" i="180"/>
  <c r="J405" i="180" s="1"/>
  <c r="I404" i="180"/>
  <c r="J404" i="180" s="1"/>
  <c r="I403" i="180"/>
  <c r="J403" i="180" s="1"/>
  <c r="I402" i="180"/>
  <c r="J402" i="180" s="1"/>
  <c r="I401" i="180"/>
  <c r="J401" i="180" s="1"/>
  <c r="I400" i="180"/>
  <c r="J400" i="180" s="1"/>
  <c r="I399" i="180"/>
  <c r="J399" i="180" s="1"/>
  <c r="I398" i="180"/>
  <c r="J398" i="180" s="1"/>
  <c r="I397" i="180"/>
  <c r="J397" i="180" s="1"/>
  <c r="I396" i="180"/>
  <c r="J396" i="180" s="1"/>
  <c r="I395" i="180"/>
  <c r="J395" i="180" s="1"/>
  <c r="I394" i="180"/>
  <c r="J394" i="180" s="1"/>
  <c r="I393" i="180"/>
  <c r="J393" i="180" s="1"/>
  <c r="I392" i="180"/>
  <c r="J392" i="180" s="1"/>
  <c r="I391" i="180"/>
  <c r="J391" i="180" s="1"/>
  <c r="I390" i="180"/>
  <c r="J390" i="180" s="1"/>
  <c r="I389" i="180"/>
  <c r="J389" i="180" s="1"/>
  <c r="I388" i="180"/>
  <c r="J388" i="180" s="1"/>
  <c r="I387" i="180"/>
  <c r="J387" i="180" s="1"/>
  <c r="I386" i="180"/>
  <c r="J386" i="180" s="1"/>
  <c r="I385" i="180"/>
  <c r="J385" i="180" s="1"/>
  <c r="I384" i="180"/>
  <c r="J384" i="180" s="1"/>
  <c r="I383" i="180"/>
  <c r="J383" i="180" s="1"/>
  <c r="I382" i="180"/>
  <c r="J382" i="180" s="1"/>
  <c r="I381" i="180"/>
  <c r="J381" i="180" s="1"/>
  <c r="I380" i="180"/>
  <c r="J380" i="180" s="1"/>
  <c r="I379" i="180"/>
  <c r="J379" i="180" s="1"/>
  <c r="I378" i="180"/>
  <c r="J378" i="180" s="1"/>
  <c r="I377" i="180"/>
  <c r="J377" i="180" s="1"/>
  <c r="I376" i="180"/>
  <c r="J376" i="180" s="1"/>
  <c r="I375" i="180"/>
  <c r="J375" i="180" s="1"/>
  <c r="I374" i="180"/>
  <c r="J374" i="180" s="1"/>
  <c r="I373" i="180"/>
  <c r="J373" i="180" s="1"/>
  <c r="I372" i="180"/>
  <c r="J372" i="180" s="1"/>
  <c r="I371" i="180"/>
  <c r="J371" i="180" s="1"/>
  <c r="I370" i="180"/>
  <c r="J370" i="180" s="1"/>
  <c r="I369" i="180"/>
  <c r="J369" i="180" s="1"/>
  <c r="I368" i="180"/>
  <c r="J368" i="180" s="1"/>
  <c r="I367" i="180"/>
  <c r="J367" i="180" s="1"/>
  <c r="I366" i="180"/>
  <c r="J366" i="180" s="1"/>
  <c r="I365" i="180"/>
  <c r="J365" i="180" s="1"/>
  <c r="I364" i="180"/>
  <c r="J364" i="180" s="1"/>
  <c r="I363" i="180"/>
  <c r="J363" i="180" s="1"/>
  <c r="I362" i="180"/>
  <c r="J362" i="180" s="1"/>
  <c r="I361" i="180"/>
  <c r="J361" i="180" s="1"/>
  <c r="I360" i="180"/>
  <c r="J360" i="180" s="1"/>
  <c r="I359" i="180"/>
  <c r="J359" i="180" s="1"/>
  <c r="I358" i="180"/>
  <c r="J358" i="180" s="1"/>
  <c r="I357" i="180"/>
  <c r="J357" i="180" s="1"/>
  <c r="I356" i="180"/>
  <c r="J356" i="180" s="1"/>
  <c r="I355" i="180"/>
  <c r="J355" i="180" s="1"/>
  <c r="I354" i="180"/>
  <c r="J354" i="180" s="1"/>
  <c r="I353" i="180"/>
  <c r="J353" i="180" s="1"/>
  <c r="I352" i="180"/>
  <c r="J352" i="180" s="1"/>
  <c r="I351" i="180"/>
  <c r="J351" i="180" s="1"/>
  <c r="I350" i="180"/>
  <c r="J350" i="180" s="1"/>
  <c r="I349" i="180"/>
  <c r="J349" i="180" s="1"/>
  <c r="I348" i="180"/>
  <c r="J348" i="180" s="1"/>
  <c r="I347" i="180"/>
  <c r="J347" i="180" s="1"/>
  <c r="I346" i="180"/>
  <c r="J346" i="180" s="1"/>
  <c r="I345" i="180"/>
  <c r="J345" i="180" s="1"/>
  <c r="I344" i="180"/>
  <c r="J344" i="180" s="1"/>
  <c r="I343" i="180"/>
  <c r="J343" i="180" s="1"/>
  <c r="I342" i="180"/>
  <c r="J342" i="180" s="1"/>
  <c r="I341" i="180"/>
  <c r="J341" i="180" s="1"/>
  <c r="I340" i="180"/>
  <c r="J340" i="180" s="1"/>
  <c r="I339" i="180"/>
  <c r="J339" i="180" s="1"/>
  <c r="I338" i="180"/>
  <c r="J338" i="180" s="1"/>
  <c r="I337" i="180"/>
  <c r="J337" i="180" s="1"/>
  <c r="I336" i="180"/>
  <c r="J336" i="180" s="1"/>
  <c r="I335" i="180"/>
  <c r="J335" i="180" s="1"/>
  <c r="I334" i="180"/>
  <c r="J334" i="180" s="1"/>
  <c r="I333" i="180"/>
  <c r="J333" i="180" s="1"/>
  <c r="I332" i="180"/>
  <c r="J332" i="180" s="1"/>
  <c r="I331" i="180"/>
  <c r="J331" i="180" s="1"/>
  <c r="I330" i="180"/>
  <c r="J330" i="180" s="1"/>
  <c r="I329" i="180"/>
  <c r="J329" i="180" s="1"/>
  <c r="I328" i="180"/>
  <c r="J328" i="180" s="1"/>
  <c r="I327" i="180"/>
  <c r="J327" i="180" s="1"/>
  <c r="I326" i="180"/>
  <c r="J326" i="180" s="1"/>
  <c r="I325" i="180"/>
  <c r="J325" i="180" s="1"/>
  <c r="I324" i="180"/>
  <c r="J324" i="180" s="1"/>
  <c r="I323" i="180"/>
  <c r="J323" i="180" s="1"/>
  <c r="I322" i="180"/>
  <c r="J322" i="180" s="1"/>
  <c r="I321" i="180"/>
  <c r="J321" i="180" s="1"/>
  <c r="I320" i="180"/>
  <c r="J320" i="180" s="1"/>
  <c r="I319" i="180"/>
  <c r="J319" i="180" s="1"/>
  <c r="I318" i="180"/>
  <c r="J318" i="180" s="1"/>
  <c r="I317" i="180"/>
  <c r="J317" i="180" s="1"/>
  <c r="I316" i="180"/>
  <c r="J316" i="180" s="1"/>
  <c r="I315" i="180"/>
  <c r="J315" i="180" s="1"/>
  <c r="I314" i="180"/>
  <c r="J314" i="180" s="1"/>
  <c r="I313" i="180"/>
  <c r="J313" i="180" s="1"/>
  <c r="I312" i="180"/>
  <c r="J312" i="180" s="1"/>
  <c r="I311" i="180"/>
  <c r="J311" i="180" s="1"/>
  <c r="I310" i="180"/>
  <c r="J310" i="180" s="1"/>
  <c r="I309" i="180"/>
  <c r="J309" i="180" s="1"/>
  <c r="I308" i="180"/>
  <c r="J308" i="180" s="1"/>
  <c r="I307" i="180"/>
  <c r="J307" i="180" s="1"/>
  <c r="I306" i="180"/>
  <c r="J306" i="180" s="1"/>
  <c r="I305" i="180"/>
  <c r="J305" i="180" s="1"/>
  <c r="I304" i="180"/>
  <c r="J304" i="180" s="1"/>
  <c r="I303" i="180"/>
  <c r="J303" i="180" s="1"/>
  <c r="I302" i="180"/>
  <c r="J302" i="180" s="1"/>
  <c r="I301" i="180"/>
  <c r="J301" i="180" s="1"/>
  <c r="I300" i="180"/>
  <c r="J300" i="180" s="1"/>
  <c r="I299" i="180"/>
  <c r="J299" i="180" s="1"/>
  <c r="I298" i="180"/>
  <c r="J298" i="180" s="1"/>
  <c r="I297" i="180"/>
  <c r="J297" i="180" s="1"/>
  <c r="I296" i="180"/>
  <c r="J296" i="180" s="1"/>
  <c r="I295" i="180"/>
  <c r="J295" i="180" s="1"/>
  <c r="I294" i="180"/>
  <c r="J294" i="180" s="1"/>
  <c r="I293" i="180"/>
  <c r="J293" i="180" s="1"/>
  <c r="I292" i="180"/>
  <c r="J292" i="180" s="1"/>
  <c r="I291" i="180"/>
  <c r="J291" i="180" s="1"/>
  <c r="I290" i="180"/>
  <c r="J290" i="180" s="1"/>
  <c r="I289" i="180"/>
  <c r="J289" i="180" s="1"/>
  <c r="I288" i="180"/>
  <c r="J288" i="180" s="1"/>
  <c r="I287" i="180"/>
  <c r="J287" i="180" s="1"/>
  <c r="I286" i="180"/>
  <c r="J286" i="180" s="1"/>
  <c r="I285" i="180"/>
  <c r="J285" i="180" s="1"/>
  <c r="I284" i="180"/>
  <c r="J284" i="180" s="1"/>
  <c r="I283" i="180"/>
  <c r="J283" i="180" s="1"/>
  <c r="I282" i="180"/>
  <c r="J282" i="180" s="1"/>
  <c r="I281" i="180"/>
  <c r="J281" i="180" s="1"/>
  <c r="I280" i="180"/>
  <c r="J280" i="180" s="1"/>
  <c r="I279" i="180"/>
  <c r="J279" i="180" s="1"/>
  <c r="I278" i="180"/>
  <c r="J278" i="180" s="1"/>
  <c r="I277" i="180"/>
  <c r="J277" i="180" s="1"/>
  <c r="I276" i="180"/>
  <c r="J276" i="180" s="1"/>
  <c r="I275" i="180"/>
  <c r="J275" i="180" s="1"/>
  <c r="I274" i="180"/>
  <c r="J274" i="180" s="1"/>
  <c r="I273" i="180"/>
  <c r="J273" i="180" s="1"/>
  <c r="I272" i="180"/>
  <c r="J272" i="180" s="1"/>
  <c r="I271" i="180"/>
  <c r="J271" i="180" s="1"/>
  <c r="I270" i="180"/>
  <c r="J270" i="180" s="1"/>
  <c r="I269" i="180"/>
  <c r="J269" i="180" s="1"/>
  <c r="I268" i="180"/>
  <c r="J268" i="180" s="1"/>
  <c r="I267" i="180"/>
  <c r="J267" i="180" s="1"/>
  <c r="I266" i="180"/>
  <c r="J266" i="180" s="1"/>
  <c r="I265" i="180"/>
  <c r="J265" i="180" s="1"/>
  <c r="I264" i="180"/>
  <c r="J264" i="180" s="1"/>
  <c r="I263" i="180"/>
  <c r="J263" i="180" s="1"/>
  <c r="I262" i="180"/>
  <c r="J262" i="180" s="1"/>
  <c r="I261" i="180"/>
  <c r="J261" i="180" s="1"/>
  <c r="I260" i="180"/>
  <c r="J260" i="180" s="1"/>
  <c r="I259" i="180"/>
  <c r="J259" i="180" s="1"/>
  <c r="I258" i="180"/>
  <c r="J258" i="180" s="1"/>
  <c r="I257" i="180"/>
  <c r="J257" i="180" s="1"/>
  <c r="I256" i="180"/>
  <c r="J256" i="180" s="1"/>
  <c r="I255" i="180"/>
  <c r="J255" i="180" s="1"/>
  <c r="I254" i="180"/>
  <c r="J254" i="180" s="1"/>
  <c r="I253" i="180"/>
  <c r="J253" i="180" s="1"/>
  <c r="I252" i="180"/>
  <c r="J252" i="180" s="1"/>
  <c r="I251" i="180"/>
  <c r="J251" i="180" s="1"/>
  <c r="I250" i="180"/>
  <c r="J250" i="180" s="1"/>
  <c r="I249" i="180"/>
  <c r="J249" i="180" s="1"/>
  <c r="I248" i="180"/>
  <c r="J248" i="180" s="1"/>
  <c r="I247" i="180"/>
  <c r="J247" i="180" s="1"/>
  <c r="I246" i="180"/>
  <c r="J246" i="180" s="1"/>
  <c r="I245" i="180"/>
  <c r="J245" i="180" s="1"/>
  <c r="I244" i="180"/>
  <c r="J244" i="180" s="1"/>
  <c r="I243" i="180"/>
  <c r="J243" i="180" s="1"/>
  <c r="I242" i="180"/>
  <c r="J242" i="180" s="1"/>
  <c r="I241" i="180"/>
  <c r="J241" i="180" s="1"/>
  <c r="I240" i="180"/>
  <c r="J240" i="180" s="1"/>
  <c r="I239" i="180"/>
  <c r="J239" i="180" s="1"/>
  <c r="I238" i="180"/>
  <c r="J238" i="180" s="1"/>
  <c r="I237" i="180"/>
  <c r="J237" i="180" s="1"/>
  <c r="I236" i="180"/>
  <c r="J236" i="180" s="1"/>
  <c r="I235" i="180"/>
  <c r="J235" i="180" s="1"/>
  <c r="I234" i="180"/>
  <c r="J234" i="180" s="1"/>
  <c r="I233" i="180"/>
  <c r="J233" i="180" s="1"/>
  <c r="I232" i="180"/>
  <c r="J232" i="180" s="1"/>
  <c r="I231" i="180"/>
  <c r="J231" i="180" s="1"/>
  <c r="I230" i="180"/>
  <c r="J230" i="180" s="1"/>
  <c r="I229" i="180"/>
  <c r="J229" i="180" s="1"/>
  <c r="I228" i="180"/>
  <c r="J228" i="180" s="1"/>
  <c r="I227" i="180"/>
  <c r="J227" i="180" s="1"/>
  <c r="I226" i="180"/>
  <c r="J226" i="180" s="1"/>
  <c r="I225" i="180"/>
  <c r="J225" i="180" s="1"/>
  <c r="I224" i="180"/>
  <c r="J224" i="180" s="1"/>
  <c r="I223" i="180"/>
  <c r="J223" i="180" s="1"/>
  <c r="I222" i="180"/>
  <c r="J222" i="180" s="1"/>
  <c r="I221" i="180"/>
  <c r="J221" i="180" s="1"/>
  <c r="I220" i="180"/>
  <c r="J220" i="180" s="1"/>
  <c r="I219" i="180"/>
  <c r="J219" i="180" s="1"/>
  <c r="I218" i="180"/>
  <c r="J218" i="180" s="1"/>
  <c r="I217" i="180"/>
  <c r="J217" i="180" s="1"/>
  <c r="I216" i="180"/>
  <c r="J216" i="180" s="1"/>
  <c r="I215" i="180"/>
  <c r="J215" i="180" s="1"/>
  <c r="I214" i="180"/>
  <c r="J214" i="180" s="1"/>
  <c r="I213" i="180"/>
  <c r="J213" i="180" s="1"/>
  <c r="I212" i="180"/>
  <c r="J212" i="180" s="1"/>
  <c r="I211" i="180"/>
  <c r="J211" i="180" s="1"/>
  <c r="I210" i="180"/>
  <c r="J210" i="180" s="1"/>
  <c r="I209" i="180"/>
  <c r="J209" i="180" s="1"/>
  <c r="I208" i="180"/>
  <c r="J208" i="180" s="1"/>
  <c r="I207" i="180"/>
  <c r="J207" i="180" s="1"/>
  <c r="I206" i="180"/>
  <c r="J206" i="180" s="1"/>
  <c r="I205" i="180"/>
  <c r="J205" i="180" s="1"/>
  <c r="I204" i="180"/>
  <c r="J204" i="180" s="1"/>
  <c r="I203" i="180"/>
  <c r="J203" i="180" s="1"/>
  <c r="I202" i="180"/>
  <c r="J202" i="180" s="1"/>
  <c r="I201" i="180"/>
  <c r="J201" i="180" s="1"/>
  <c r="I200" i="180"/>
  <c r="J200" i="180" s="1"/>
  <c r="I199" i="180"/>
  <c r="J199" i="180" s="1"/>
  <c r="I198" i="180"/>
  <c r="J198" i="180" s="1"/>
  <c r="I197" i="180"/>
  <c r="J197" i="180" s="1"/>
  <c r="I196" i="180"/>
  <c r="J196" i="180" s="1"/>
  <c r="I195" i="180"/>
  <c r="J195" i="180" s="1"/>
  <c r="I194" i="180"/>
  <c r="J194" i="180" s="1"/>
  <c r="I193" i="180"/>
  <c r="J193" i="180" s="1"/>
  <c r="I192" i="180"/>
  <c r="J192" i="180" s="1"/>
  <c r="I191" i="180"/>
  <c r="J191" i="180" s="1"/>
  <c r="I190" i="180"/>
  <c r="J190" i="180" s="1"/>
  <c r="I189" i="180"/>
  <c r="J189" i="180" s="1"/>
  <c r="I188" i="180"/>
  <c r="J188" i="180" s="1"/>
  <c r="I187" i="180"/>
  <c r="J187" i="180" s="1"/>
  <c r="I186" i="180"/>
  <c r="J186" i="180" s="1"/>
  <c r="I185" i="180"/>
  <c r="J185" i="180" s="1"/>
  <c r="I184" i="180"/>
  <c r="J184" i="180" s="1"/>
  <c r="I183" i="180"/>
  <c r="J183" i="180" s="1"/>
  <c r="I182" i="180"/>
  <c r="J182" i="180" s="1"/>
  <c r="I181" i="180"/>
  <c r="J181" i="180" s="1"/>
  <c r="I180" i="180"/>
  <c r="J180" i="180" s="1"/>
  <c r="I179" i="180"/>
  <c r="J179" i="180" s="1"/>
  <c r="I178" i="180"/>
  <c r="J178" i="180" s="1"/>
  <c r="I177" i="180"/>
  <c r="J177" i="180" s="1"/>
  <c r="I176" i="180"/>
  <c r="J176" i="180" s="1"/>
  <c r="I175" i="180"/>
  <c r="J175" i="180" s="1"/>
  <c r="I174" i="180"/>
  <c r="J174" i="180" s="1"/>
  <c r="I173" i="180"/>
  <c r="J173" i="180" s="1"/>
  <c r="I172" i="180"/>
  <c r="J172" i="180" s="1"/>
  <c r="I171" i="180"/>
  <c r="J171" i="180" s="1"/>
  <c r="I170" i="180"/>
  <c r="J170" i="180" s="1"/>
  <c r="I169" i="180"/>
  <c r="J169" i="180" s="1"/>
  <c r="I168" i="180"/>
  <c r="J168" i="180" s="1"/>
  <c r="I167" i="180"/>
  <c r="J167" i="180" s="1"/>
  <c r="I166" i="180"/>
  <c r="J166" i="180" s="1"/>
  <c r="I165" i="180"/>
  <c r="J165" i="180" s="1"/>
  <c r="I164" i="180"/>
  <c r="J164" i="180" s="1"/>
  <c r="I163" i="180"/>
  <c r="J163" i="180" s="1"/>
  <c r="I162" i="180"/>
  <c r="J162" i="180" s="1"/>
  <c r="I161" i="180"/>
  <c r="J161" i="180" s="1"/>
  <c r="I160" i="180"/>
  <c r="J160" i="180" s="1"/>
  <c r="I159" i="180"/>
  <c r="J159" i="180" s="1"/>
  <c r="I158" i="180"/>
  <c r="J158" i="180" s="1"/>
  <c r="I157" i="180"/>
  <c r="J157" i="180" s="1"/>
  <c r="I156" i="180"/>
  <c r="J156" i="180" s="1"/>
  <c r="I155" i="180"/>
  <c r="J155" i="180" s="1"/>
  <c r="I154" i="180"/>
  <c r="J154" i="180" s="1"/>
  <c r="I153" i="180"/>
  <c r="J153" i="180" s="1"/>
  <c r="I152" i="180"/>
  <c r="J152" i="180" s="1"/>
  <c r="I151" i="180"/>
  <c r="J151" i="180" s="1"/>
  <c r="I150" i="180"/>
  <c r="J150" i="180" s="1"/>
  <c r="I149" i="180"/>
  <c r="J149" i="180" s="1"/>
  <c r="I148" i="180"/>
  <c r="J148" i="180" s="1"/>
  <c r="I147" i="180"/>
  <c r="J147" i="180" s="1"/>
  <c r="I146" i="180"/>
  <c r="J146" i="180" s="1"/>
  <c r="I145" i="180"/>
  <c r="J145" i="180" s="1"/>
  <c r="I144" i="180"/>
  <c r="J144" i="180" s="1"/>
  <c r="I143" i="180"/>
  <c r="J143" i="180" s="1"/>
  <c r="I142" i="180"/>
  <c r="J142" i="180" s="1"/>
  <c r="I141" i="180"/>
  <c r="J141" i="180" s="1"/>
  <c r="I140" i="180"/>
  <c r="J140" i="180" s="1"/>
  <c r="I139" i="180"/>
  <c r="J139" i="180" s="1"/>
  <c r="I138" i="180"/>
  <c r="J138" i="180" s="1"/>
  <c r="I137" i="180"/>
  <c r="J137" i="180" s="1"/>
  <c r="I136" i="180"/>
  <c r="J136" i="180" s="1"/>
  <c r="I135" i="180"/>
  <c r="J135" i="180" s="1"/>
  <c r="I134" i="180"/>
  <c r="J134" i="180" s="1"/>
  <c r="I133" i="180"/>
  <c r="J133" i="180" s="1"/>
  <c r="I132" i="180"/>
  <c r="J132" i="180" s="1"/>
  <c r="I131" i="180"/>
  <c r="J131" i="180" s="1"/>
  <c r="I130" i="180"/>
  <c r="J130" i="180" s="1"/>
  <c r="I129" i="180"/>
  <c r="J129" i="180" s="1"/>
  <c r="I128" i="180"/>
  <c r="J128" i="180" s="1"/>
  <c r="I127" i="180"/>
  <c r="J127" i="180" s="1"/>
  <c r="I126" i="180"/>
  <c r="J126" i="180" s="1"/>
  <c r="I125" i="180"/>
  <c r="J125" i="180" s="1"/>
  <c r="I124" i="180"/>
  <c r="J124" i="180" s="1"/>
  <c r="I123" i="180"/>
  <c r="J123" i="180" s="1"/>
  <c r="I122" i="180"/>
  <c r="J122" i="180" s="1"/>
  <c r="I121" i="180"/>
  <c r="J121" i="180" s="1"/>
  <c r="I120" i="180"/>
  <c r="J120" i="180" s="1"/>
  <c r="I119" i="180"/>
  <c r="J119" i="180" s="1"/>
  <c r="I118" i="180"/>
  <c r="J118" i="180" s="1"/>
  <c r="I117" i="180"/>
  <c r="J117" i="180" s="1"/>
  <c r="I116" i="180"/>
  <c r="J116" i="180" s="1"/>
  <c r="I115" i="180"/>
  <c r="J115" i="180" s="1"/>
  <c r="I114" i="180"/>
  <c r="J114" i="180" s="1"/>
  <c r="I113" i="180"/>
  <c r="J113" i="180" s="1"/>
  <c r="I112" i="180"/>
  <c r="J112" i="180" s="1"/>
  <c r="I111" i="180"/>
  <c r="J111" i="180" s="1"/>
  <c r="I110" i="180"/>
  <c r="J110" i="180" s="1"/>
  <c r="I109" i="180"/>
  <c r="J109" i="180" s="1"/>
  <c r="I108" i="180"/>
  <c r="J108" i="180" s="1"/>
  <c r="I107" i="180"/>
  <c r="J107" i="180" s="1"/>
  <c r="I106" i="180"/>
  <c r="J106" i="180" s="1"/>
  <c r="I105" i="180"/>
  <c r="J105" i="180" s="1"/>
  <c r="I104" i="180"/>
  <c r="J104" i="180" s="1"/>
  <c r="I103" i="180"/>
  <c r="J103" i="180" s="1"/>
  <c r="I102" i="180"/>
  <c r="J102" i="180" s="1"/>
  <c r="I101" i="180"/>
  <c r="J101" i="180" s="1"/>
  <c r="I100" i="180"/>
  <c r="J100" i="180" s="1"/>
  <c r="I99" i="180"/>
  <c r="J99" i="180" s="1"/>
  <c r="I98" i="180"/>
  <c r="J98" i="180" s="1"/>
  <c r="I97" i="180"/>
  <c r="J97" i="180" s="1"/>
  <c r="I96" i="180"/>
  <c r="J96" i="180" s="1"/>
  <c r="I95" i="180"/>
  <c r="J95" i="180" s="1"/>
  <c r="I94" i="180"/>
  <c r="J94" i="180" s="1"/>
  <c r="I93" i="180"/>
  <c r="J93" i="180" s="1"/>
  <c r="I92" i="180"/>
  <c r="J92" i="180" s="1"/>
  <c r="I91" i="180"/>
  <c r="J91" i="180" s="1"/>
  <c r="I90" i="180"/>
  <c r="J90" i="180" s="1"/>
  <c r="I89" i="180"/>
  <c r="J89" i="180" s="1"/>
  <c r="I88" i="180"/>
  <c r="J88" i="180" s="1"/>
  <c r="I87" i="180"/>
  <c r="J87" i="180" s="1"/>
  <c r="I86" i="180"/>
  <c r="J86" i="180" s="1"/>
  <c r="I85" i="180"/>
  <c r="J85" i="180" s="1"/>
  <c r="I84" i="180"/>
  <c r="J84" i="180" s="1"/>
  <c r="I83" i="180"/>
  <c r="J83" i="180" s="1"/>
  <c r="I82" i="180"/>
  <c r="J82" i="180" s="1"/>
  <c r="I81" i="180"/>
  <c r="J81" i="180" s="1"/>
  <c r="I80" i="180"/>
  <c r="J80" i="180" s="1"/>
  <c r="I79" i="180"/>
  <c r="J79" i="180" s="1"/>
  <c r="I78" i="180"/>
  <c r="J78" i="180" s="1"/>
  <c r="I77" i="180"/>
  <c r="J77" i="180" s="1"/>
  <c r="CI76" i="180"/>
  <c r="CG76" i="180"/>
  <c r="I76" i="180"/>
  <c r="J76" i="180" s="1"/>
  <c r="I75" i="180"/>
  <c r="J75" i="180" s="1"/>
  <c r="I74" i="180"/>
  <c r="J74" i="180" s="1"/>
  <c r="I73" i="180"/>
  <c r="J73" i="180" s="1"/>
  <c r="I72" i="180"/>
  <c r="J72" i="180" s="1"/>
  <c r="I71" i="180"/>
  <c r="J71" i="180" s="1"/>
  <c r="I70" i="180"/>
  <c r="J70" i="180" s="1"/>
  <c r="I69" i="180"/>
  <c r="J69" i="180" s="1"/>
  <c r="I68" i="180"/>
  <c r="J68" i="180" s="1"/>
  <c r="I67" i="180"/>
  <c r="J67" i="180" s="1"/>
  <c r="I66" i="180"/>
  <c r="J66" i="180" s="1"/>
  <c r="I65" i="180"/>
  <c r="J65" i="180" s="1"/>
  <c r="I64" i="180"/>
  <c r="J64" i="180" s="1"/>
  <c r="I63" i="180"/>
  <c r="J63" i="180" s="1"/>
  <c r="I62" i="180"/>
  <c r="J62" i="180" s="1"/>
  <c r="I61" i="180"/>
  <c r="J61" i="180" s="1"/>
  <c r="I60" i="180"/>
  <c r="J60" i="180" s="1"/>
  <c r="I59" i="180"/>
  <c r="J59" i="180" s="1"/>
  <c r="I58" i="180"/>
  <c r="J58" i="180" s="1"/>
  <c r="I57" i="180"/>
  <c r="J57" i="180" s="1"/>
  <c r="I56" i="180"/>
  <c r="J56" i="180" s="1"/>
  <c r="I55" i="180"/>
  <c r="J55" i="180" s="1"/>
  <c r="I54" i="180"/>
  <c r="J54" i="180" s="1"/>
  <c r="I53" i="180"/>
  <c r="J53" i="180" s="1"/>
  <c r="I52" i="180"/>
  <c r="J52" i="180" s="1"/>
  <c r="I51" i="180"/>
  <c r="J51" i="180" s="1"/>
  <c r="I50" i="180"/>
  <c r="J50" i="180" s="1"/>
  <c r="I49" i="180"/>
  <c r="J49" i="180" s="1"/>
  <c r="I48" i="180"/>
  <c r="J48" i="180" s="1"/>
  <c r="I47" i="180"/>
  <c r="J47" i="180" s="1"/>
  <c r="I46" i="180"/>
  <c r="J46" i="180" s="1"/>
  <c r="I45" i="180"/>
  <c r="J45" i="180" s="1"/>
  <c r="I44" i="180"/>
  <c r="J44" i="180" s="1"/>
  <c r="I43" i="180"/>
  <c r="J43" i="180" s="1"/>
  <c r="I42" i="180"/>
  <c r="J42" i="180" s="1"/>
  <c r="I41" i="180"/>
  <c r="J41" i="180" s="1"/>
  <c r="I40" i="180"/>
  <c r="J40" i="180" s="1"/>
  <c r="I39" i="180"/>
  <c r="J39" i="180" s="1"/>
  <c r="I38" i="180"/>
  <c r="J38" i="180" s="1"/>
  <c r="I37" i="180"/>
  <c r="J37" i="180" s="1"/>
  <c r="I36" i="180"/>
  <c r="J36" i="180" s="1"/>
  <c r="I35" i="180"/>
  <c r="J35" i="180" s="1"/>
  <c r="I34" i="180"/>
  <c r="J34" i="180" s="1"/>
  <c r="I33" i="180"/>
  <c r="J33" i="180" s="1"/>
  <c r="I32" i="180"/>
  <c r="J32" i="180" s="1"/>
  <c r="I31" i="180"/>
  <c r="J31" i="180" s="1"/>
  <c r="I30" i="180"/>
  <c r="J30" i="180" s="1"/>
  <c r="I29" i="180"/>
  <c r="J29" i="180" s="1"/>
  <c r="I28" i="180"/>
  <c r="J28" i="180" s="1"/>
  <c r="I27" i="180"/>
  <c r="J27" i="180" s="1"/>
  <c r="I26" i="180"/>
  <c r="J26" i="180" s="1"/>
  <c r="I25" i="180"/>
  <c r="J25" i="180" s="1"/>
  <c r="I24" i="180"/>
  <c r="J24" i="180" s="1"/>
  <c r="I23" i="180"/>
  <c r="J23" i="180" s="1"/>
  <c r="I22" i="180"/>
  <c r="J22" i="180" s="1"/>
  <c r="I21" i="180"/>
  <c r="J21" i="180" s="1"/>
  <c r="I20" i="180"/>
  <c r="J20" i="180" s="1"/>
  <c r="I19" i="180"/>
  <c r="J19" i="180" s="1"/>
  <c r="I18" i="180"/>
  <c r="J18" i="180" s="1"/>
  <c r="CG17" i="180"/>
  <c r="BW17" i="180"/>
  <c r="CU17" i="180" s="1"/>
  <c r="I17" i="180"/>
  <c r="J17" i="180" s="1"/>
  <c r="DE16" i="180"/>
  <c r="CB16" i="180"/>
  <c r="CZ16" i="180" s="1"/>
  <c r="BW16" i="180"/>
  <c r="CU16" i="180" s="1"/>
  <c r="I16" i="180"/>
  <c r="J16" i="180" s="1"/>
  <c r="DE15" i="180"/>
  <c r="CB15" i="180"/>
  <c r="CZ15" i="180" s="1"/>
  <c r="BW15" i="180"/>
  <c r="CU15" i="180" s="1"/>
  <c r="I15" i="180"/>
  <c r="J15" i="180" s="1"/>
  <c r="CT14" i="180"/>
  <c r="BW14" i="180"/>
  <c r="CU14" i="180" s="1"/>
  <c r="I14" i="180"/>
  <c r="J14" i="180" s="1"/>
  <c r="BG13" i="180"/>
  <c r="AY13" i="180"/>
  <c r="AX13" i="180"/>
  <c r="AT13" i="180"/>
  <c r="AL13" i="180"/>
  <c r="AI13" i="180"/>
  <c r="AD13" i="180"/>
  <c r="V13" i="180"/>
  <c r="S13" i="180"/>
  <c r="N13" i="180"/>
  <c r="I13" i="180"/>
  <c r="AX12" i="180"/>
  <c r="AX11" i="180"/>
  <c r="AX10" i="180"/>
  <c r="M6" i="180"/>
  <c r="T4" i="180"/>
  <c r="I499" i="178"/>
  <c r="I498" i="178"/>
  <c r="I497" i="178"/>
  <c r="I496" i="178"/>
  <c r="I495" i="178"/>
  <c r="I494" i="178"/>
  <c r="I493" i="178"/>
  <c r="I492" i="178"/>
  <c r="I491" i="178"/>
  <c r="I490" i="178"/>
  <c r="I489" i="178"/>
  <c r="I488" i="178"/>
  <c r="I487" i="178"/>
  <c r="J487" i="178" s="1"/>
  <c r="I486" i="178"/>
  <c r="I485" i="178"/>
  <c r="I484" i="178"/>
  <c r="I483" i="178"/>
  <c r="I482" i="178"/>
  <c r="I481" i="178"/>
  <c r="I480" i="178"/>
  <c r="J479" i="178"/>
  <c r="I479" i="178"/>
  <c r="I478" i="178"/>
  <c r="I477" i="178"/>
  <c r="I476" i="178"/>
  <c r="I475" i="178"/>
  <c r="I474" i="178"/>
  <c r="I473" i="178"/>
  <c r="I472" i="178"/>
  <c r="I471" i="178"/>
  <c r="I470" i="178"/>
  <c r="I469" i="178"/>
  <c r="I468" i="178"/>
  <c r="I467" i="178"/>
  <c r="I466" i="178"/>
  <c r="I465" i="178"/>
  <c r="I464" i="178"/>
  <c r="I463" i="178"/>
  <c r="I462" i="178"/>
  <c r="I461" i="178"/>
  <c r="I460" i="178"/>
  <c r="I459" i="178"/>
  <c r="I458" i="178"/>
  <c r="I457" i="178"/>
  <c r="I456" i="178"/>
  <c r="I455" i="178"/>
  <c r="J455" i="178" s="1"/>
  <c r="I454" i="178"/>
  <c r="I453" i="178"/>
  <c r="I452" i="178"/>
  <c r="I451" i="178"/>
  <c r="I450" i="178"/>
  <c r="I449" i="178"/>
  <c r="I448" i="178"/>
  <c r="I447" i="178"/>
  <c r="I446" i="178"/>
  <c r="I445" i="178"/>
  <c r="I444" i="178"/>
  <c r="I443" i="178"/>
  <c r="I442" i="178"/>
  <c r="I441" i="178"/>
  <c r="I440" i="178"/>
  <c r="I439" i="178"/>
  <c r="I438" i="178"/>
  <c r="I437" i="178"/>
  <c r="I436" i="178"/>
  <c r="I435" i="178"/>
  <c r="I434" i="178"/>
  <c r="I433" i="178"/>
  <c r="I432" i="178"/>
  <c r="I431" i="178"/>
  <c r="I430" i="178"/>
  <c r="I429" i="178"/>
  <c r="I428" i="178"/>
  <c r="I427" i="178"/>
  <c r="I426" i="178"/>
  <c r="I425" i="178"/>
  <c r="I424" i="178"/>
  <c r="I423" i="178"/>
  <c r="J423" i="178" s="1"/>
  <c r="I422" i="178"/>
  <c r="I421" i="178"/>
  <c r="I420" i="178"/>
  <c r="I419" i="178"/>
  <c r="I418" i="178"/>
  <c r="I417" i="178"/>
  <c r="I416" i="178"/>
  <c r="I415" i="178"/>
  <c r="J414" i="178"/>
  <c r="I414" i="178"/>
  <c r="I413" i="178"/>
  <c r="J413" i="178" s="1"/>
  <c r="I412" i="178"/>
  <c r="I411" i="178"/>
  <c r="I410" i="178"/>
  <c r="I409" i="178"/>
  <c r="I408" i="178"/>
  <c r="I407" i="178"/>
  <c r="I406" i="178"/>
  <c r="J406" i="178" s="1"/>
  <c r="I405" i="178"/>
  <c r="I404" i="178"/>
  <c r="I403" i="178"/>
  <c r="I402" i="178"/>
  <c r="I401" i="178"/>
  <c r="I400" i="178"/>
  <c r="I399" i="178"/>
  <c r="I398" i="178"/>
  <c r="I397" i="178"/>
  <c r="I396" i="178"/>
  <c r="I395" i="178"/>
  <c r="I394" i="178"/>
  <c r="I393" i="178"/>
  <c r="I392" i="178"/>
  <c r="I391" i="178"/>
  <c r="I390" i="178"/>
  <c r="J390" i="178" s="1"/>
  <c r="I389" i="178"/>
  <c r="I388" i="178"/>
  <c r="I387" i="178"/>
  <c r="I386" i="178"/>
  <c r="I385" i="178"/>
  <c r="I384" i="178"/>
  <c r="I383" i="178"/>
  <c r="I382" i="178"/>
  <c r="I381" i="178"/>
  <c r="I380" i="178"/>
  <c r="I379" i="178"/>
  <c r="I378" i="178"/>
  <c r="I377" i="178"/>
  <c r="I376" i="178"/>
  <c r="I375" i="178"/>
  <c r="I374" i="178"/>
  <c r="I373" i="178"/>
  <c r="I372" i="178"/>
  <c r="I371" i="178"/>
  <c r="I370" i="178"/>
  <c r="I369" i="178"/>
  <c r="I368" i="178"/>
  <c r="I367" i="178"/>
  <c r="I366" i="178"/>
  <c r="I365" i="178"/>
  <c r="I364" i="178"/>
  <c r="I363" i="178"/>
  <c r="I362" i="178"/>
  <c r="I361" i="178"/>
  <c r="I360" i="178"/>
  <c r="I359" i="178"/>
  <c r="I358" i="178"/>
  <c r="I357" i="178"/>
  <c r="I356" i="178"/>
  <c r="I355" i="178"/>
  <c r="I354" i="178"/>
  <c r="I353" i="178"/>
  <c r="I352" i="178"/>
  <c r="I351" i="178"/>
  <c r="I350" i="178"/>
  <c r="I349" i="178"/>
  <c r="I348" i="178"/>
  <c r="I347" i="178"/>
  <c r="I346" i="178"/>
  <c r="I345" i="178"/>
  <c r="I344" i="178"/>
  <c r="I343" i="178"/>
  <c r="I342" i="178"/>
  <c r="I341" i="178"/>
  <c r="I340" i="178"/>
  <c r="I339" i="178"/>
  <c r="I338" i="178"/>
  <c r="I337" i="178"/>
  <c r="I336" i="178"/>
  <c r="I335" i="178"/>
  <c r="I334" i="178"/>
  <c r="I333" i="178"/>
  <c r="I332" i="178"/>
  <c r="I331" i="178"/>
  <c r="I330" i="178"/>
  <c r="I329" i="178"/>
  <c r="I328" i="178"/>
  <c r="I327" i="178"/>
  <c r="I326" i="178"/>
  <c r="I325" i="178"/>
  <c r="I324" i="178"/>
  <c r="I323" i="178"/>
  <c r="I322" i="178"/>
  <c r="I321" i="178"/>
  <c r="I320" i="178"/>
  <c r="I319" i="178"/>
  <c r="I318" i="178"/>
  <c r="I317" i="178"/>
  <c r="I316" i="178"/>
  <c r="I315" i="178"/>
  <c r="I314" i="178"/>
  <c r="I313" i="178"/>
  <c r="I312" i="178"/>
  <c r="I311" i="178"/>
  <c r="J311" i="178" s="1"/>
  <c r="I310" i="178"/>
  <c r="I309" i="178"/>
  <c r="I308" i="178"/>
  <c r="I307" i="178"/>
  <c r="I306" i="178"/>
  <c r="I305" i="178"/>
  <c r="I304" i="178"/>
  <c r="I303" i="178"/>
  <c r="I302" i="178"/>
  <c r="J302" i="178" s="1"/>
  <c r="I301" i="178"/>
  <c r="I300" i="178"/>
  <c r="I299" i="178"/>
  <c r="I298" i="178"/>
  <c r="I297" i="178"/>
  <c r="I296" i="178"/>
  <c r="I295" i="178"/>
  <c r="I294" i="178"/>
  <c r="I293" i="178"/>
  <c r="I292" i="178"/>
  <c r="I291" i="178"/>
  <c r="I290" i="178"/>
  <c r="I289" i="178"/>
  <c r="I288" i="178"/>
  <c r="I287" i="178"/>
  <c r="I286" i="178"/>
  <c r="I285" i="178"/>
  <c r="I284" i="178"/>
  <c r="I283" i="178"/>
  <c r="I282" i="178"/>
  <c r="J282" i="178" s="1"/>
  <c r="I281" i="178"/>
  <c r="I280" i="178"/>
  <c r="I279" i="178"/>
  <c r="I278" i="178"/>
  <c r="I277" i="178"/>
  <c r="I276" i="178"/>
  <c r="I275" i="178"/>
  <c r="J275" i="178" s="1"/>
  <c r="I274" i="178"/>
  <c r="I273" i="178"/>
  <c r="I272" i="178"/>
  <c r="I271" i="178"/>
  <c r="I270" i="178"/>
  <c r="I269" i="178"/>
  <c r="I268" i="178"/>
  <c r="I267" i="178"/>
  <c r="I266" i="178"/>
  <c r="J266" i="178" s="1"/>
  <c r="I265" i="178"/>
  <c r="I264" i="178"/>
  <c r="I263" i="178"/>
  <c r="I262" i="178"/>
  <c r="I261" i="178"/>
  <c r="I260" i="178"/>
  <c r="I259" i="178"/>
  <c r="J259" i="178" s="1"/>
  <c r="I258" i="178"/>
  <c r="I257" i="178"/>
  <c r="I256" i="178"/>
  <c r="I255" i="178"/>
  <c r="I254" i="178"/>
  <c r="I253" i="178"/>
  <c r="I252" i="178"/>
  <c r="I251" i="178"/>
  <c r="I250" i="178"/>
  <c r="J250" i="178" s="1"/>
  <c r="I249" i="178"/>
  <c r="I248" i="178"/>
  <c r="I247" i="178"/>
  <c r="I246" i="178"/>
  <c r="I245" i="178"/>
  <c r="I244" i="178"/>
  <c r="I243" i="178"/>
  <c r="J243" i="178" s="1"/>
  <c r="I242" i="178"/>
  <c r="I241" i="178"/>
  <c r="I240" i="178"/>
  <c r="I239" i="178"/>
  <c r="I238" i="178"/>
  <c r="I237" i="178"/>
  <c r="I236" i="178"/>
  <c r="I235" i="178"/>
  <c r="J234" i="178"/>
  <c r="I234" i="178"/>
  <c r="I233" i="178"/>
  <c r="I232" i="178"/>
  <c r="I231" i="178"/>
  <c r="I230" i="178"/>
  <c r="I229" i="178"/>
  <c r="I228" i="178"/>
  <c r="I227" i="178"/>
  <c r="I226" i="178"/>
  <c r="I225" i="178"/>
  <c r="I224" i="178"/>
  <c r="I223" i="178"/>
  <c r="I222" i="178"/>
  <c r="I221" i="178"/>
  <c r="I220" i="178"/>
  <c r="I219" i="178"/>
  <c r="I218" i="178"/>
  <c r="J218" i="178" s="1"/>
  <c r="I217" i="178"/>
  <c r="I216" i="178"/>
  <c r="I215" i="178"/>
  <c r="I214" i="178"/>
  <c r="I213" i="178"/>
  <c r="I212" i="178"/>
  <c r="I211" i="178"/>
  <c r="I210" i="178"/>
  <c r="I209" i="178"/>
  <c r="J209" i="178" s="1"/>
  <c r="I208" i="178"/>
  <c r="I207" i="178"/>
  <c r="I206" i="178"/>
  <c r="I205" i="178"/>
  <c r="I204" i="178"/>
  <c r="I203" i="178"/>
  <c r="I202" i="178"/>
  <c r="I201" i="178"/>
  <c r="I200" i="178"/>
  <c r="I199" i="178"/>
  <c r="I198" i="178"/>
  <c r="I197" i="178"/>
  <c r="I196" i="178"/>
  <c r="I195" i="178"/>
  <c r="I194" i="178"/>
  <c r="I193" i="178"/>
  <c r="I192" i="178"/>
  <c r="I191" i="178"/>
  <c r="I190" i="178"/>
  <c r="J190" i="178" s="1"/>
  <c r="I189" i="178"/>
  <c r="I188" i="178"/>
  <c r="I187" i="178"/>
  <c r="J187" i="178" s="1"/>
  <c r="I186" i="178"/>
  <c r="J186" i="178" s="1"/>
  <c r="I185" i="178"/>
  <c r="I184" i="178"/>
  <c r="I183" i="178"/>
  <c r="J183" i="178" s="1"/>
  <c r="I182" i="178"/>
  <c r="J182" i="178" s="1"/>
  <c r="I181" i="178"/>
  <c r="I180" i="178"/>
  <c r="I179" i="178"/>
  <c r="J179" i="178" s="1"/>
  <c r="I178" i="178"/>
  <c r="J178" i="178" s="1"/>
  <c r="I177" i="178"/>
  <c r="I176" i="178"/>
  <c r="I175" i="178"/>
  <c r="J175" i="178" s="1"/>
  <c r="I174" i="178"/>
  <c r="I173" i="178"/>
  <c r="I172" i="178"/>
  <c r="J172" i="178" s="1"/>
  <c r="I171" i="178"/>
  <c r="J171" i="178" s="1"/>
  <c r="I170" i="178"/>
  <c r="I169" i="178"/>
  <c r="I168" i="178"/>
  <c r="J168" i="178" s="1"/>
  <c r="I167" i="178"/>
  <c r="J167" i="178" s="1"/>
  <c r="I166" i="178"/>
  <c r="I165" i="178"/>
  <c r="I164" i="178"/>
  <c r="J164" i="178" s="1"/>
  <c r="I163" i="178"/>
  <c r="J163" i="178" s="1"/>
  <c r="I162" i="178"/>
  <c r="I161" i="178"/>
  <c r="I160" i="178"/>
  <c r="J160" i="178" s="1"/>
  <c r="I159" i="178"/>
  <c r="J159" i="178" s="1"/>
  <c r="J158" i="178"/>
  <c r="I158" i="178"/>
  <c r="I157" i="178"/>
  <c r="J157" i="178" s="1"/>
  <c r="I156" i="178"/>
  <c r="J156" i="178" s="1"/>
  <c r="I155" i="178"/>
  <c r="I154" i="178"/>
  <c r="I153" i="178"/>
  <c r="J153" i="178" s="1"/>
  <c r="I152" i="178"/>
  <c r="J152" i="178" s="1"/>
  <c r="I151" i="178"/>
  <c r="I150" i="178"/>
  <c r="I149" i="178"/>
  <c r="J149" i="178" s="1"/>
  <c r="I148" i="178"/>
  <c r="J148" i="178" s="1"/>
  <c r="I147" i="178"/>
  <c r="I146" i="178"/>
  <c r="I145" i="178"/>
  <c r="J145" i="178" s="1"/>
  <c r="I144" i="178"/>
  <c r="J144" i="178" s="1"/>
  <c r="I143" i="178"/>
  <c r="I142" i="178"/>
  <c r="J142" i="178" s="1"/>
  <c r="I141" i="178"/>
  <c r="J141" i="178" s="1"/>
  <c r="I140" i="178"/>
  <c r="I139" i="178"/>
  <c r="J139" i="178" s="1"/>
  <c r="I138" i="178"/>
  <c r="I137" i="178"/>
  <c r="I136" i="178"/>
  <c r="J136" i="178" s="1"/>
  <c r="I135" i="178"/>
  <c r="J135" i="178" s="1"/>
  <c r="I134" i="178"/>
  <c r="I133" i="178"/>
  <c r="I132" i="178"/>
  <c r="J132" i="178" s="1"/>
  <c r="I131" i="178"/>
  <c r="J131" i="178" s="1"/>
  <c r="I130" i="178"/>
  <c r="I129" i="178"/>
  <c r="I128" i="178"/>
  <c r="J128" i="178" s="1"/>
  <c r="I127" i="178"/>
  <c r="J127" i="178" s="1"/>
  <c r="I126" i="178"/>
  <c r="I125" i="178"/>
  <c r="I124" i="178"/>
  <c r="J124" i="178" s="1"/>
  <c r="I123" i="178"/>
  <c r="J123" i="178" s="1"/>
  <c r="I122" i="178"/>
  <c r="I121" i="178"/>
  <c r="I120" i="178"/>
  <c r="J120" i="178" s="1"/>
  <c r="I119" i="178"/>
  <c r="J119" i="178" s="1"/>
  <c r="I118" i="178"/>
  <c r="I117" i="178"/>
  <c r="I116" i="178"/>
  <c r="J116" i="178" s="1"/>
  <c r="I115" i="178"/>
  <c r="J115" i="178" s="1"/>
  <c r="I114" i="178"/>
  <c r="I113" i="178"/>
  <c r="I112" i="178"/>
  <c r="J112" i="178" s="1"/>
  <c r="I111" i="178"/>
  <c r="J111" i="178" s="1"/>
  <c r="I110" i="178"/>
  <c r="I109" i="178"/>
  <c r="I108" i="178"/>
  <c r="J108" i="178" s="1"/>
  <c r="I107" i="178"/>
  <c r="J107" i="178" s="1"/>
  <c r="I106" i="178"/>
  <c r="I105" i="178"/>
  <c r="I104" i="178"/>
  <c r="J104" i="178" s="1"/>
  <c r="I103" i="178"/>
  <c r="J103" i="178" s="1"/>
  <c r="I102" i="178"/>
  <c r="I101" i="178"/>
  <c r="I100" i="178"/>
  <c r="I99" i="178"/>
  <c r="J99" i="178" s="1"/>
  <c r="I98" i="178"/>
  <c r="J98" i="178" s="1"/>
  <c r="I97" i="178"/>
  <c r="I96" i="178"/>
  <c r="I95" i="178"/>
  <c r="J95" i="178" s="1"/>
  <c r="I94" i="178"/>
  <c r="J94" i="178" s="1"/>
  <c r="I93" i="178"/>
  <c r="I92" i="178"/>
  <c r="I91" i="178"/>
  <c r="J91" i="178" s="1"/>
  <c r="I90" i="178"/>
  <c r="J90" i="178" s="1"/>
  <c r="I89" i="178"/>
  <c r="I88" i="178"/>
  <c r="I87" i="178"/>
  <c r="J87" i="178" s="1"/>
  <c r="I86" i="178"/>
  <c r="I85" i="178"/>
  <c r="J85" i="178" s="1"/>
  <c r="I84" i="178"/>
  <c r="I83" i="178"/>
  <c r="I82" i="178"/>
  <c r="J82" i="178" s="1"/>
  <c r="I81" i="178"/>
  <c r="J81" i="178" s="1"/>
  <c r="I80" i="178"/>
  <c r="I79" i="178"/>
  <c r="I78" i="178"/>
  <c r="J78" i="178" s="1"/>
  <c r="I77" i="178"/>
  <c r="J77" i="178" s="1"/>
  <c r="CI76" i="178"/>
  <c r="CG76" i="178"/>
  <c r="I76" i="178"/>
  <c r="I75" i="178"/>
  <c r="I74" i="178"/>
  <c r="J74" i="178" s="1"/>
  <c r="I73" i="178"/>
  <c r="J73" i="178" s="1"/>
  <c r="I72" i="178"/>
  <c r="I71" i="178"/>
  <c r="I70" i="178"/>
  <c r="J70" i="178" s="1"/>
  <c r="I69" i="178"/>
  <c r="J69" i="178" s="1"/>
  <c r="I68" i="178"/>
  <c r="I67" i="178"/>
  <c r="I66" i="178"/>
  <c r="I65" i="178"/>
  <c r="I64" i="178"/>
  <c r="J64" i="178" s="1"/>
  <c r="I63" i="178"/>
  <c r="J63" i="178" s="1"/>
  <c r="I62" i="178"/>
  <c r="I61" i="178"/>
  <c r="I60" i="178"/>
  <c r="J60" i="178" s="1"/>
  <c r="I59" i="178"/>
  <c r="J59" i="178" s="1"/>
  <c r="I58" i="178"/>
  <c r="I57" i="178"/>
  <c r="J57" i="178" s="1"/>
  <c r="I56" i="178"/>
  <c r="I55" i="178"/>
  <c r="J55" i="178" s="1"/>
  <c r="I54" i="178"/>
  <c r="J54" i="178" s="1"/>
  <c r="I53" i="178"/>
  <c r="I52" i="178"/>
  <c r="I51" i="178"/>
  <c r="J51" i="178" s="1"/>
  <c r="I50" i="178"/>
  <c r="J50" i="178" s="1"/>
  <c r="I49" i="178"/>
  <c r="I48" i="178"/>
  <c r="J48" i="178" s="1"/>
  <c r="I47" i="178"/>
  <c r="I46" i="178"/>
  <c r="I45" i="178"/>
  <c r="J45" i="178" s="1"/>
  <c r="I44" i="178"/>
  <c r="J44" i="178" s="1"/>
  <c r="I43" i="178"/>
  <c r="I42" i="178"/>
  <c r="I41" i="178"/>
  <c r="J41" i="178" s="1"/>
  <c r="I40" i="178"/>
  <c r="I39" i="178"/>
  <c r="J39" i="178" s="1"/>
  <c r="I38" i="178"/>
  <c r="J38" i="178" s="1"/>
  <c r="I37" i="178"/>
  <c r="I36" i="178"/>
  <c r="I35" i="178"/>
  <c r="J35" i="178" s="1"/>
  <c r="I34" i="178"/>
  <c r="J34" i="178" s="1"/>
  <c r="I33" i="178"/>
  <c r="I32" i="178"/>
  <c r="J32" i="178" s="1"/>
  <c r="I31" i="178"/>
  <c r="I30" i="178"/>
  <c r="I29" i="178"/>
  <c r="J29" i="178" s="1"/>
  <c r="I28" i="178"/>
  <c r="J28" i="178" s="1"/>
  <c r="I27" i="178"/>
  <c r="I26" i="178"/>
  <c r="I25" i="178"/>
  <c r="J25" i="178" s="1"/>
  <c r="I24" i="178"/>
  <c r="I23" i="178"/>
  <c r="J23" i="178" s="1"/>
  <c r="I22" i="178"/>
  <c r="J22" i="178" s="1"/>
  <c r="I21" i="178"/>
  <c r="I20" i="178"/>
  <c r="I19" i="178"/>
  <c r="J19" i="178" s="1"/>
  <c r="I18" i="178"/>
  <c r="J18" i="178" s="1"/>
  <c r="CG17" i="178"/>
  <c r="BW17" i="178"/>
  <c r="CU17" i="178" s="1"/>
  <c r="I17" i="178"/>
  <c r="J17" i="178" s="1"/>
  <c r="DE16" i="178"/>
  <c r="CB16" i="178"/>
  <c r="CZ16" i="178" s="1"/>
  <c r="BW16" i="178"/>
  <c r="CU16" i="178" s="1"/>
  <c r="I16" i="178"/>
  <c r="J16" i="178" s="1"/>
  <c r="DE15" i="178"/>
  <c r="CB15" i="178"/>
  <c r="CZ15" i="178" s="1"/>
  <c r="BW15" i="178"/>
  <c r="CU15" i="178" s="1"/>
  <c r="I15" i="178"/>
  <c r="CU14" i="178"/>
  <c r="CT14" i="178"/>
  <c r="BW14" i="178"/>
  <c r="I14" i="178"/>
  <c r="J14" i="178" s="1"/>
  <c r="AZ13" i="178"/>
  <c r="AX13" i="178"/>
  <c r="AE13" i="178"/>
  <c r="I13" i="178"/>
  <c r="AR13" i="178" s="1"/>
  <c r="AX12" i="178"/>
  <c r="AX11" i="178"/>
  <c r="AX10" i="178"/>
  <c r="M6" i="178"/>
  <c r="T4" i="178"/>
  <c r="I499" i="177"/>
  <c r="I498" i="177"/>
  <c r="I497" i="177"/>
  <c r="I496" i="177"/>
  <c r="I495" i="177"/>
  <c r="J495" i="177" s="1"/>
  <c r="I494" i="177"/>
  <c r="I493" i="177"/>
  <c r="I492" i="177"/>
  <c r="I491" i="177"/>
  <c r="I490" i="177"/>
  <c r="I489" i="177"/>
  <c r="I488" i="177"/>
  <c r="I487" i="177"/>
  <c r="J487" i="177" s="1"/>
  <c r="I486" i="177"/>
  <c r="I485" i="177"/>
  <c r="I484" i="177"/>
  <c r="I483" i="177"/>
  <c r="I482" i="177"/>
  <c r="I481" i="177"/>
  <c r="I480" i="177"/>
  <c r="I479" i="177"/>
  <c r="J479" i="177" s="1"/>
  <c r="I478" i="177"/>
  <c r="I477" i="177"/>
  <c r="I476" i="177"/>
  <c r="I475" i="177"/>
  <c r="I474" i="177"/>
  <c r="I473" i="177"/>
  <c r="I472" i="177"/>
  <c r="I471" i="177"/>
  <c r="I470" i="177"/>
  <c r="I469" i="177"/>
  <c r="I468" i="177"/>
  <c r="I467" i="177"/>
  <c r="I466" i="177"/>
  <c r="I465" i="177"/>
  <c r="I464" i="177"/>
  <c r="I463" i="177"/>
  <c r="I462" i="177"/>
  <c r="I461" i="177"/>
  <c r="I460" i="177"/>
  <c r="I459" i="177"/>
  <c r="I458" i="177"/>
  <c r="I457" i="177"/>
  <c r="I456" i="177"/>
  <c r="J455" i="177"/>
  <c r="I455" i="177"/>
  <c r="I454" i="177"/>
  <c r="I453" i="177"/>
  <c r="I452" i="177"/>
  <c r="I451" i="177"/>
  <c r="I450" i="177"/>
  <c r="I449" i="177"/>
  <c r="I448" i="177"/>
  <c r="I447" i="177"/>
  <c r="I446" i="177"/>
  <c r="I445" i="177"/>
  <c r="I444" i="177"/>
  <c r="I443" i="177"/>
  <c r="I442" i="177"/>
  <c r="I441" i="177"/>
  <c r="I440" i="177"/>
  <c r="I439" i="177"/>
  <c r="I438" i="177"/>
  <c r="I437" i="177"/>
  <c r="I436" i="177"/>
  <c r="I435" i="177"/>
  <c r="I434" i="177"/>
  <c r="I433" i="177"/>
  <c r="I432" i="177"/>
  <c r="I431" i="177"/>
  <c r="I430" i="177"/>
  <c r="I429" i="177"/>
  <c r="I428" i="177"/>
  <c r="I427" i="177"/>
  <c r="I426" i="177"/>
  <c r="I425" i="177"/>
  <c r="I424" i="177"/>
  <c r="I423" i="177"/>
  <c r="I422" i="177"/>
  <c r="I421" i="177"/>
  <c r="I420" i="177"/>
  <c r="I419" i="177"/>
  <c r="I418" i="177"/>
  <c r="I417" i="177"/>
  <c r="I416" i="177"/>
  <c r="I415" i="177"/>
  <c r="I414" i="177"/>
  <c r="I413" i="177"/>
  <c r="I412" i="177"/>
  <c r="I411" i="177"/>
  <c r="I410" i="177"/>
  <c r="I409" i="177"/>
  <c r="I408" i="177"/>
  <c r="I407" i="177"/>
  <c r="I406" i="177"/>
  <c r="I405" i="177"/>
  <c r="I404" i="177"/>
  <c r="J404" i="177" s="1"/>
  <c r="I403" i="177"/>
  <c r="I402" i="177"/>
  <c r="I401" i="177"/>
  <c r="I400" i="177"/>
  <c r="I399" i="177"/>
  <c r="I398" i="177"/>
  <c r="I397" i="177"/>
  <c r="J397" i="177" s="1"/>
  <c r="I396" i="177"/>
  <c r="I395" i="177"/>
  <c r="I394" i="177"/>
  <c r="I393" i="177"/>
  <c r="I392" i="177"/>
  <c r="I391" i="177"/>
  <c r="I390" i="177"/>
  <c r="I389" i="177"/>
  <c r="I388" i="177"/>
  <c r="I387" i="177"/>
  <c r="I386" i="177"/>
  <c r="I385" i="177"/>
  <c r="I384" i="177"/>
  <c r="I383" i="177"/>
  <c r="I382" i="177"/>
  <c r="I381" i="177"/>
  <c r="I380" i="177"/>
  <c r="I379" i="177"/>
  <c r="I378" i="177"/>
  <c r="I377" i="177"/>
  <c r="I376" i="177"/>
  <c r="I375" i="177"/>
  <c r="I374" i="177"/>
  <c r="I373" i="177"/>
  <c r="I372" i="177"/>
  <c r="I371" i="177"/>
  <c r="I370" i="177"/>
  <c r="I369" i="177"/>
  <c r="I368" i="177"/>
  <c r="I367" i="177"/>
  <c r="I366" i="177"/>
  <c r="I365" i="177"/>
  <c r="I364" i="177"/>
  <c r="I363" i="177"/>
  <c r="I362" i="177"/>
  <c r="I361" i="177"/>
  <c r="I360" i="177"/>
  <c r="I359" i="177"/>
  <c r="I358" i="177"/>
  <c r="I357" i="177"/>
  <c r="I356" i="177"/>
  <c r="I355" i="177"/>
  <c r="I354" i="177"/>
  <c r="I353" i="177"/>
  <c r="I352" i="177"/>
  <c r="I351" i="177"/>
  <c r="I350" i="177"/>
  <c r="I349" i="177"/>
  <c r="I348" i="177"/>
  <c r="I347" i="177"/>
  <c r="I346" i="177"/>
  <c r="I345" i="177"/>
  <c r="I344" i="177"/>
  <c r="I343" i="177"/>
  <c r="I342" i="177"/>
  <c r="I341" i="177"/>
  <c r="I340" i="177"/>
  <c r="I339" i="177"/>
  <c r="I338" i="177"/>
  <c r="I337" i="177"/>
  <c r="I336" i="177"/>
  <c r="I335" i="177"/>
  <c r="I334" i="177"/>
  <c r="I333" i="177"/>
  <c r="I332" i="177"/>
  <c r="I331" i="177"/>
  <c r="I330" i="177"/>
  <c r="I329" i="177"/>
  <c r="I328" i="177"/>
  <c r="I327" i="177"/>
  <c r="I326" i="177"/>
  <c r="J326" i="177" s="1"/>
  <c r="I325" i="177"/>
  <c r="I324" i="177"/>
  <c r="J324" i="177" s="1"/>
  <c r="I323" i="177"/>
  <c r="I322" i="177"/>
  <c r="I321" i="177"/>
  <c r="I320" i="177"/>
  <c r="I319" i="177"/>
  <c r="I318" i="177"/>
  <c r="I317" i="177"/>
  <c r="I316" i="177"/>
  <c r="I315" i="177"/>
  <c r="I314" i="177"/>
  <c r="I313" i="177"/>
  <c r="I312" i="177"/>
  <c r="I311" i="177"/>
  <c r="I310" i="177"/>
  <c r="I309" i="177"/>
  <c r="J309" i="177" s="1"/>
  <c r="I308" i="177"/>
  <c r="I307" i="177"/>
  <c r="I306" i="177"/>
  <c r="I305" i="177"/>
  <c r="I304" i="177"/>
  <c r="I303" i="177"/>
  <c r="I302" i="177"/>
  <c r="I301" i="177"/>
  <c r="I300" i="177"/>
  <c r="I299" i="177"/>
  <c r="I298" i="177"/>
  <c r="I297" i="177"/>
  <c r="I296" i="177"/>
  <c r="I295" i="177"/>
  <c r="J295" i="177" s="1"/>
  <c r="I294" i="177"/>
  <c r="I293" i="177"/>
  <c r="I292" i="177"/>
  <c r="I291" i="177"/>
  <c r="I290" i="177"/>
  <c r="I289" i="177"/>
  <c r="I288" i="177"/>
  <c r="I287" i="177"/>
  <c r="I286" i="177"/>
  <c r="I285" i="177"/>
  <c r="I284" i="177"/>
  <c r="I283" i="177"/>
  <c r="I282" i="177"/>
  <c r="I281" i="177"/>
  <c r="I280" i="177"/>
  <c r="I279" i="177"/>
  <c r="J279" i="177" s="1"/>
  <c r="I278" i="177"/>
  <c r="I277" i="177"/>
  <c r="I276" i="177"/>
  <c r="I275" i="177"/>
  <c r="I274" i="177"/>
  <c r="I273" i="177"/>
  <c r="I272" i="177"/>
  <c r="I271" i="177"/>
  <c r="J271" i="177" s="1"/>
  <c r="I270" i="177"/>
  <c r="I269" i="177"/>
  <c r="I268" i="177"/>
  <c r="I267" i="177"/>
  <c r="I266" i="177"/>
  <c r="I265" i="177"/>
  <c r="I264" i="177"/>
  <c r="I263" i="177"/>
  <c r="I262" i="177"/>
  <c r="I261" i="177"/>
  <c r="I260" i="177"/>
  <c r="I259" i="177"/>
  <c r="I258" i="177"/>
  <c r="I257" i="177"/>
  <c r="I256" i="177"/>
  <c r="I255" i="177"/>
  <c r="I254" i="177"/>
  <c r="I253" i="177"/>
  <c r="I252" i="177"/>
  <c r="I251" i="177"/>
  <c r="I250" i="177"/>
  <c r="I249" i="177"/>
  <c r="I248" i="177"/>
  <c r="I247" i="177"/>
  <c r="I246" i="177"/>
  <c r="I245" i="177"/>
  <c r="I244" i="177"/>
  <c r="I243" i="177"/>
  <c r="I242" i="177"/>
  <c r="I241" i="177"/>
  <c r="I240" i="177"/>
  <c r="I239" i="177"/>
  <c r="I238" i="177"/>
  <c r="I237" i="177"/>
  <c r="I236" i="177"/>
  <c r="I235" i="177"/>
  <c r="I234" i="177"/>
  <c r="I233" i="177"/>
  <c r="I232" i="177"/>
  <c r="J231" i="177"/>
  <c r="I231" i="177"/>
  <c r="I230" i="177"/>
  <c r="I229" i="177"/>
  <c r="I228" i="177"/>
  <c r="I227" i="177"/>
  <c r="I226" i="177"/>
  <c r="I225" i="177"/>
  <c r="I224" i="177"/>
  <c r="I223" i="177"/>
  <c r="I222" i="177"/>
  <c r="I221" i="177"/>
  <c r="I220" i="177"/>
  <c r="I219" i="177"/>
  <c r="I218" i="177"/>
  <c r="I217" i="177"/>
  <c r="I216" i="177"/>
  <c r="I215" i="177"/>
  <c r="I214" i="177"/>
  <c r="I213" i="177"/>
  <c r="I212" i="177"/>
  <c r="I211" i="177"/>
  <c r="I210" i="177"/>
  <c r="I209" i="177"/>
  <c r="I208" i="177"/>
  <c r="I207" i="177"/>
  <c r="I206" i="177"/>
  <c r="I205" i="177"/>
  <c r="I204" i="177"/>
  <c r="I203" i="177"/>
  <c r="I202" i="177"/>
  <c r="I201" i="177"/>
  <c r="I200" i="177"/>
  <c r="I199" i="177"/>
  <c r="I198" i="177"/>
  <c r="J198" i="177" s="1"/>
  <c r="I197" i="177"/>
  <c r="I196" i="177"/>
  <c r="I195" i="177"/>
  <c r="I194" i="177"/>
  <c r="I193" i="177"/>
  <c r="I192" i="177"/>
  <c r="I191" i="177"/>
  <c r="I190" i="177"/>
  <c r="I189" i="177"/>
  <c r="I188" i="177"/>
  <c r="I187" i="177"/>
  <c r="I186" i="177"/>
  <c r="I185" i="177"/>
  <c r="I184" i="177"/>
  <c r="I183" i="177"/>
  <c r="I182" i="177"/>
  <c r="I181" i="177"/>
  <c r="I180" i="177"/>
  <c r="I179" i="177"/>
  <c r="I178" i="177"/>
  <c r="I177" i="177"/>
  <c r="I176" i="177"/>
  <c r="I175" i="177"/>
  <c r="I174" i="177"/>
  <c r="I173" i="177"/>
  <c r="I172" i="177"/>
  <c r="I171" i="177"/>
  <c r="I170" i="177"/>
  <c r="I169" i="177"/>
  <c r="I168" i="177"/>
  <c r="I167" i="177"/>
  <c r="I166" i="177"/>
  <c r="I165" i="177"/>
  <c r="I164" i="177"/>
  <c r="I163" i="177"/>
  <c r="I162" i="177"/>
  <c r="I161" i="177"/>
  <c r="I160" i="177"/>
  <c r="I159" i="177"/>
  <c r="I158" i="177"/>
  <c r="I157" i="177"/>
  <c r="I156" i="177"/>
  <c r="I155" i="177"/>
  <c r="I154" i="177"/>
  <c r="I153" i="177"/>
  <c r="I152" i="177"/>
  <c r="J152" i="177" s="1"/>
  <c r="I151" i="177"/>
  <c r="I150" i="177"/>
  <c r="I149" i="177"/>
  <c r="I148" i="177"/>
  <c r="I147" i="177"/>
  <c r="I146" i="177"/>
  <c r="I145" i="177"/>
  <c r="J145" i="177" s="1"/>
  <c r="I144" i="177"/>
  <c r="J143" i="177"/>
  <c r="I143" i="177"/>
  <c r="I142" i="177"/>
  <c r="I141" i="177"/>
  <c r="I140" i="177"/>
  <c r="I139" i="177"/>
  <c r="I138" i="177"/>
  <c r="I137" i="177"/>
  <c r="I136" i="177"/>
  <c r="I135" i="177"/>
  <c r="I134" i="177"/>
  <c r="I133" i="177"/>
  <c r="J133" i="177" s="1"/>
  <c r="I132" i="177"/>
  <c r="I131" i="177"/>
  <c r="I130" i="177"/>
  <c r="I129" i="177"/>
  <c r="I128" i="177"/>
  <c r="I127" i="177"/>
  <c r="I126" i="177"/>
  <c r="I125" i="177"/>
  <c r="I124" i="177"/>
  <c r="I123" i="177"/>
  <c r="I122" i="177"/>
  <c r="I121" i="177"/>
  <c r="I120" i="177"/>
  <c r="I119" i="177"/>
  <c r="I118" i="177"/>
  <c r="I117" i="177"/>
  <c r="I116" i="177"/>
  <c r="I115" i="177"/>
  <c r="I114" i="177"/>
  <c r="I113" i="177"/>
  <c r="I112" i="177"/>
  <c r="I111" i="177"/>
  <c r="I110" i="177"/>
  <c r="I109" i="177"/>
  <c r="I108" i="177"/>
  <c r="I107" i="177"/>
  <c r="I106" i="177"/>
  <c r="I105" i="177"/>
  <c r="I104" i="177"/>
  <c r="I103" i="177"/>
  <c r="I102" i="177"/>
  <c r="I101" i="177"/>
  <c r="I100" i="177"/>
  <c r="I99" i="177"/>
  <c r="I98" i="177"/>
  <c r="I97" i="177"/>
  <c r="I96" i="177"/>
  <c r="I95" i="177"/>
  <c r="I94" i="177"/>
  <c r="I93" i="177"/>
  <c r="I92" i="177"/>
  <c r="I91" i="177"/>
  <c r="I90" i="177"/>
  <c r="I89" i="177"/>
  <c r="J88" i="177"/>
  <c r="I88" i="177"/>
  <c r="I87" i="177"/>
  <c r="I86" i="177"/>
  <c r="I85" i="177"/>
  <c r="I84" i="177"/>
  <c r="I83" i="177"/>
  <c r="I82" i="177"/>
  <c r="I81" i="177"/>
  <c r="I80" i="177"/>
  <c r="I79" i="177"/>
  <c r="I78" i="177"/>
  <c r="I77" i="177"/>
  <c r="CI76" i="177"/>
  <c r="CG76" i="177"/>
  <c r="I76" i="177"/>
  <c r="I75" i="177"/>
  <c r="I74" i="177"/>
  <c r="J74" i="177" s="1"/>
  <c r="I73" i="177"/>
  <c r="I72" i="177"/>
  <c r="J72" i="177" s="1"/>
  <c r="I71" i="177"/>
  <c r="J71" i="177" s="1"/>
  <c r="I70" i="177"/>
  <c r="J70" i="177" s="1"/>
  <c r="I69" i="177"/>
  <c r="J69" i="177" s="1"/>
  <c r="I68" i="177"/>
  <c r="J68" i="177" s="1"/>
  <c r="I67" i="177"/>
  <c r="J67" i="177" s="1"/>
  <c r="I66" i="177"/>
  <c r="J66" i="177" s="1"/>
  <c r="I65" i="177"/>
  <c r="J65" i="177" s="1"/>
  <c r="I64" i="177"/>
  <c r="J64" i="177" s="1"/>
  <c r="I63" i="177"/>
  <c r="J63" i="177" s="1"/>
  <c r="I62" i="177"/>
  <c r="J62" i="177" s="1"/>
  <c r="I61" i="177"/>
  <c r="J61" i="177" s="1"/>
  <c r="I60" i="177"/>
  <c r="J60" i="177" s="1"/>
  <c r="I59" i="177"/>
  <c r="J59" i="177" s="1"/>
  <c r="I58" i="177"/>
  <c r="J58" i="177" s="1"/>
  <c r="I57" i="177"/>
  <c r="J57" i="177" s="1"/>
  <c r="I56" i="177"/>
  <c r="J56" i="177" s="1"/>
  <c r="I55" i="177"/>
  <c r="I54" i="177"/>
  <c r="J54" i="177" s="1"/>
  <c r="I53" i="177"/>
  <c r="J53" i="177" s="1"/>
  <c r="I52" i="177"/>
  <c r="J52" i="177" s="1"/>
  <c r="I51" i="177"/>
  <c r="J51" i="177" s="1"/>
  <c r="I50" i="177"/>
  <c r="J50" i="177" s="1"/>
  <c r="I49" i="177"/>
  <c r="J49" i="177" s="1"/>
  <c r="I48" i="177"/>
  <c r="J48" i="177" s="1"/>
  <c r="I47" i="177"/>
  <c r="J47" i="177" s="1"/>
  <c r="I46" i="177"/>
  <c r="J46" i="177" s="1"/>
  <c r="I45" i="177"/>
  <c r="I44" i="177"/>
  <c r="J44" i="177" s="1"/>
  <c r="I43" i="177"/>
  <c r="J43" i="177" s="1"/>
  <c r="I42" i="177"/>
  <c r="J42" i="177" s="1"/>
  <c r="I41" i="177"/>
  <c r="J41" i="177" s="1"/>
  <c r="I40" i="177"/>
  <c r="J40" i="177" s="1"/>
  <c r="I39" i="177"/>
  <c r="I38" i="177"/>
  <c r="J38" i="177" s="1"/>
  <c r="I37" i="177"/>
  <c r="J37" i="177" s="1"/>
  <c r="I36" i="177"/>
  <c r="J36" i="177" s="1"/>
  <c r="I35" i="177"/>
  <c r="J35" i="177" s="1"/>
  <c r="I34" i="177"/>
  <c r="J34" i="177" s="1"/>
  <c r="I33" i="177"/>
  <c r="J33" i="177" s="1"/>
  <c r="I32" i="177"/>
  <c r="J32" i="177" s="1"/>
  <c r="I31" i="177"/>
  <c r="I30" i="177"/>
  <c r="J30" i="177" s="1"/>
  <c r="I29" i="177"/>
  <c r="I28" i="177"/>
  <c r="J28" i="177" s="1"/>
  <c r="I27" i="177"/>
  <c r="J27" i="177" s="1"/>
  <c r="I26" i="177"/>
  <c r="J26" i="177" s="1"/>
  <c r="I25" i="177"/>
  <c r="J25" i="177" s="1"/>
  <c r="I24" i="177"/>
  <c r="J24" i="177" s="1"/>
  <c r="I23" i="177"/>
  <c r="I22" i="177"/>
  <c r="J22" i="177" s="1"/>
  <c r="I21" i="177"/>
  <c r="J21" i="177" s="1"/>
  <c r="I20" i="177"/>
  <c r="J20" i="177" s="1"/>
  <c r="I19" i="177"/>
  <c r="J19" i="177" s="1"/>
  <c r="I18" i="177"/>
  <c r="J18" i="177" s="1"/>
  <c r="CG17" i="177"/>
  <c r="BW17" i="177"/>
  <c r="CU17" i="177" s="1"/>
  <c r="I17" i="177"/>
  <c r="J17" i="177" s="1"/>
  <c r="DE16" i="177"/>
  <c r="CB16" i="177"/>
  <c r="CZ16" i="177" s="1"/>
  <c r="BW16" i="177"/>
  <c r="CU16" i="177" s="1"/>
  <c r="I16" i="177"/>
  <c r="J16" i="177" s="1"/>
  <c r="DE15" i="177"/>
  <c r="CB15" i="177"/>
  <c r="CZ15" i="177" s="1"/>
  <c r="BW15" i="177"/>
  <c r="CU15" i="177" s="1"/>
  <c r="I15" i="177"/>
  <c r="J15" i="177" s="1"/>
  <c r="CT14" i="177"/>
  <c r="BW14" i="177"/>
  <c r="CU14" i="177" s="1"/>
  <c r="I14" i="177"/>
  <c r="BE13" i="177"/>
  <c r="AX13" i="177"/>
  <c r="M13" i="177"/>
  <c r="I13" i="177"/>
  <c r="AX12" i="177"/>
  <c r="AX11" i="177"/>
  <c r="AX10" i="177"/>
  <c r="M6" i="177"/>
  <c r="T4" i="177"/>
  <c r="I499" i="176"/>
  <c r="I498" i="176"/>
  <c r="I497" i="176"/>
  <c r="J497" i="176" s="1"/>
  <c r="I496" i="176"/>
  <c r="I495" i="176"/>
  <c r="I494" i="176"/>
  <c r="I493" i="176"/>
  <c r="I492" i="176"/>
  <c r="I491" i="176"/>
  <c r="I490" i="176"/>
  <c r="I489" i="176"/>
  <c r="I488" i="176"/>
  <c r="I487" i="176"/>
  <c r="I486" i="176"/>
  <c r="I485" i="176"/>
  <c r="I484" i="176"/>
  <c r="I483" i="176"/>
  <c r="I482" i="176"/>
  <c r="I481" i="176"/>
  <c r="I480" i="176"/>
  <c r="I479" i="176"/>
  <c r="I478" i="176"/>
  <c r="I477" i="176"/>
  <c r="I476" i="176"/>
  <c r="I475" i="176"/>
  <c r="I474" i="176"/>
  <c r="I473" i="176"/>
  <c r="J473" i="176" s="1"/>
  <c r="I472" i="176"/>
  <c r="I471" i="176"/>
  <c r="I470" i="176"/>
  <c r="I469" i="176"/>
  <c r="J469" i="176" s="1"/>
  <c r="I468" i="176"/>
  <c r="I467" i="176"/>
  <c r="I466" i="176"/>
  <c r="I465" i="176"/>
  <c r="I464" i="176"/>
  <c r="I463" i="176"/>
  <c r="I462" i="176"/>
  <c r="I461" i="176"/>
  <c r="I460" i="176"/>
  <c r="I459" i="176"/>
  <c r="I458" i="176"/>
  <c r="I457" i="176"/>
  <c r="I456" i="176"/>
  <c r="I455" i="176"/>
  <c r="I454" i="176"/>
  <c r="I453" i="176"/>
  <c r="I452" i="176"/>
  <c r="I451" i="176"/>
  <c r="I450" i="176"/>
  <c r="J449" i="176"/>
  <c r="I449" i="176"/>
  <c r="I448" i="176"/>
  <c r="I447" i="176"/>
  <c r="I446" i="176"/>
  <c r="I445" i="176"/>
  <c r="I444" i="176"/>
  <c r="I443" i="176"/>
  <c r="I442" i="176"/>
  <c r="I441" i="176"/>
  <c r="J441" i="176" s="1"/>
  <c r="I440" i="176"/>
  <c r="I439" i="176"/>
  <c r="I438" i="176"/>
  <c r="I437" i="176"/>
  <c r="I436" i="176"/>
  <c r="I435" i="176"/>
  <c r="I434" i="176"/>
  <c r="I433" i="176"/>
  <c r="I432" i="176"/>
  <c r="I431" i="176"/>
  <c r="I430" i="176"/>
  <c r="I429" i="176"/>
  <c r="I428" i="176"/>
  <c r="I427" i="176"/>
  <c r="I426" i="176"/>
  <c r="I425" i="176"/>
  <c r="I424" i="176"/>
  <c r="I423" i="176"/>
  <c r="I422" i="176"/>
  <c r="I421" i="176"/>
  <c r="I420" i="176"/>
  <c r="I419" i="176"/>
  <c r="I418" i="176"/>
  <c r="I417" i="176"/>
  <c r="I416" i="176"/>
  <c r="J416" i="176" s="1"/>
  <c r="I415" i="176"/>
  <c r="I414" i="176"/>
  <c r="I413" i="176"/>
  <c r="I412" i="176"/>
  <c r="I411" i="176"/>
  <c r="I410" i="176"/>
  <c r="I409" i="176"/>
  <c r="I408" i="176"/>
  <c r="I407" i="176"/>
  <c r="I406" i="176"/>
  <c r="I405" i="176"/>
  <c r="J404" i="176"/>
  <c r="I404" i="176"/>
  <c r="I403" i="176"/>
  <c r="I402" i="176"/>
  <c r="I401" i="176"/>
  <c r="I400" i="176"/>
  <c r="J400" i="176" s="1"/>
  <c r="I399" i="176"/>
  <c r="I398" i="176"/>
  <c r="I397" i="176"/>
  <c r="I396" i="176"/>
  <c r="I395" i="176"/>
  <c r="I394" i="176"/>
  <c r="I393" i="176"/>
  <c r="I392" i="176"/>
  <c r="I391" i="176"/>
  <c r="I390" i="176"/>
  <c r="I389" i="176"/>
  <c r="I388" i="176"/>
  <c r="J388" i="176" s="1"/>
  <c r="I387" i="176"/>
  <c r="I386" i="176"/>
  <c r="I385" i="176"/>
  <c r="I384" i="176"/>
  <c r="J384" i="176" s="1"/>
  <c r="I383" i="176"/>
  <c r="I382" i="176"/>
  <c r="I381" i="176"/>
  <c r="I380" i="176"/>
  <c r="I379" i="176"/>
  <c r="I378" i="176"/>
  <c r="I377" i="176"/>
  <c r="I376" i="176"/>
  <c r="I375" i="176"/>
  <c r="I374" i="176"/>
  <c r="I373" i="176"/>
  <c r="J372" i="176"/>
  <c r="I372" i="176"/>
  <c r="I371" i="176"/>
  <c r="I370" i="176"/>
  <c r="I369" i="176"/>
  <c r="I368" i="176"/>
  <c r="J368" i="176" s="1"/>
  <c r="I367" i="176"/>
  <c r="I366" i="176"/>
  <c r="I365" i="176"/>
  <c r="I364" i="176"/>
  <c r="I363" i="176"/>
  <c r="I362" i="176"/>
  <c r="I361" i="176"/>
  <c r="I360" i="176"/>
  <c r="I359" i="176"/>
  <c r="I358" i="176"/>
  <c r="I357" i="176"/>
  <c r="I356" i="176"/>
  <c r="I355" i="176"/>
  <c r="I354" i="176"/>
  <c r="I353" i="176"/>
  <c r="I352" i="176"/>
  <c r="I351" i="176"/>
  <c r="J350" i="176"/>
  <c r="I350" i="176"/>
  <c r="I349" i="176"/>
  <c r="I348" i="176"/>
  <c r="J347" i="176"/>
  <c r="I347" i="176"/>
  <c r="I346" i="176"/>
  <c r="I345" i="176"/>
  <c r="J345" i="176" s="1"/>
  <c r="I344" i="176"/>
  <c r="I343" i="176"/>
  <c r="I342" i="176"/>
  <c r="I341" i="176"/>
  <c r="I340" i="176"/>
  <c r="I339" i="176"/>
  <c r="I338" i="176"/>
  <c r="I337" i="176"/>
  <c r="I336" i="176"/>
  <c r="I335" i="176"/>
  <c r="I334" i="176"/>
  <c r="I333" i="176"/>
  <c r="I332" i="176"/>
  <c r="I331" i="176"/>
  <c r="I330" i="176"/>
  <c r="I329" i="176"/>
  <c r="I328" i="176"/>
  <c r="I327" i="176"/>
  <c r="J327" i="176" s="1"/>
  <c r="I326" i="176"/>
  <c r="I325" i="176"/>
  <c r="I324" i="176"/>
  <c r="I323" i="176"/>
  <c r="J322" i="176"/>
  <c r="I322" i="176"/>
  <c r="I321" i="176"/>
  <c r="I320" i="176"/>
  <c r="I319" i="176"/>
  <c r="I318" i="176"/>
  <c r="J318" i="176" s="1"/>
  <c r="I317" i="176"/>
  <c r="I316" i="176"/>
  <c r="I315" i="176"/>
  <c r="J315" i="176" s="1"/>
  <c r="I314" i="176"/>
  <c r="J313" i="176"/>
  <c r="I313" i="176"/>
  <c r="I312" i="176"/>
  <c r="I311" i="176"/>
  <c r="I310" i="176"/>
  <c r="I309" i="176"/>
  <c r="I308" i="176"/>
  <c r="I307" i="176"/>
  <c r="I306" i="176"/>
  <c r="I305" i="176"/>
  <c r="I304" i="176"/>
  <c r="I303" i="176"/>
  <c r="I302" i="176"/>
  <c r="I301" i="176"/>
  <c r="I300" i="176"/>
  <c r="I299" i="176"/>
  <c r="I298" i="176"/>
  <c r="I297" i="176"/>
  <c r="J297" i="176" s="1"/>
  <c r="I296" i="176"/>
  <c r="I295" i="176"/>
  <c r="I294" i="176"/>
  <c r="I293" i="176"/>
  <c r="I292" i="176"/>
  <c r="I291" i="176"/>
  <c r="I290" i="176"/>
  <c r="I289" i="176"/>
  <c r="I288" i="176"/>
  <c r="I287" i="176"/>
  <c r="I286" i="176"/>
  <c r="I285" i="176"/>
  <c r="I284" i="176"/>
  <c r="I283" i="176"/>
  <c r="I282" i="176"/>
  <c r="I281" i="176"/>
  <c r="I280" i="176"/>
  <c r="I279" i="176"/>
  <c r="I278" i="176"/>
  <c r="I277" i="176"/>
  <c r="I276" i="176"/>
  <c r="I275" i="176"/>
  <c r="I274" i="176"/>
  <c r="I273" i="176"/>
  <c r="I272" i="176"/>
  <c r="I271" i="176"/>
  <c r="I270" i="176"/>
  <c r="I269" i="176"/>
  <c r="I268" i="176"/>
  <c r="I267" i="176"/>
  <c r="I266" i="176"/>
  <c r="I265" i="176"/>
  <c r="I264" i="176"/>
  <c r="I263" i="176"/>
  <c r="I262" i="176"/>
  <c r="I261" i="176"/>
  <c r="I260" i="176"/>
  <c r="I259" i="176"/>
  <c r="I258" i="176"/>
  <c r="I257" i="176"/>
  <c r="I256" i="176"/>
  <c r="I255" i="176"/>
  <c r="I254" i="176"/>
  <c r="I253" i="176"/>
  <c r="I252" i="176"/>
  <c r="J252" i="176" s="1"/>
  <c r="I251" i="176"/>
  <c r="I250" i="176"/>
  <c r="I249" i="176"/>
  <c r="I248" i="176"/>
  <c r="I247" i="176"/>
  <c r="I246" i="176"/>
  <c r="I245" i="176"/>
  <c r="I244" i="176"/>
  <c r="I243" i="176"/>
  <c r="I242" i="176"/>
  <c r="I241" i="176"/>
  <c r="I240" i="176"/>
  <c r="I239" i="176"/>
  <c r="I238" i="176"/>
  <c r="I237" i="176"/>
  <c r="I236" i="176"/>
  <c r="I235" i="176"/>
  <c r="I234" i="176"/>
  <c r="I233" i="176"/>
  <c r="I232" i="176"/>
  <c r="I231" i="176"/>
  <c r="I230" i="176"/>
  <c r="I229" i="176"/>
  <c r="I228" i="176"/>
  <c r="I227" i="176"/>
  <c r="I226" i="176"/>
  <c r="I225" i="176"/>
  <c r="I224" i="176"/>
  <c r="I223" i="176"/>
  <c r="I222" i="176"/>
  <c r="I221" i="176"/>
  <c r="J220" i="176"/>
  <c r="I220" i="176"/>
  <c r="I219" i="176"/>
  <c r="I218" i="176"/>
  <c r="I217" i="176"/>
  <c r="I216" i="176"/>
  <c r="I215" i="176"/>
  <c r="I214" i="176"/>
  <c r="I213" i="176"/>
  <c r="I212" i="176"/>
  <c r="I211" i="176"/>
  <c r="I210" i="176"/>
  <c r="I209" i="176"/>
  <c r="I208" i="176"/>
  <c r="I207" i="176"/>
  <c r="I206" i="176"/>
  <c r="I205" i="176"/>
  <c r="I204" i="176"/>
  <c r="I203" i="176"/>
  <c r="I202" i="176"/>
  <c r="I201" i="176"/>
  <c r="I200" i="176"/>
  <c r="I199" i="176"/>
  <c r="I198" i="176"/>
  <c r="I197" i="176"/>
  <c r="I196" i="176"/>
  <c r="I195" i="176"/>
  <c r="I194" i="176"/>
  <c r="I193" i="176"/>
  <c r="I192" i="176"/>
  <c r="I191" i="176"/>
  <c r="I190" i="176"/>
  <c r="I189" i="176"/>
  <c r="I188" i="176"/>
  <c r="J188" i="176" s="1"/>
  <c r="I187" i="176"/>
  <c r="I186" i="176"/>
  <c r="I185" i="176"/>
  <c r="I184" i="176"/>
  <c r="I183" i="176"/>
  <c r="I182" i="176"/>
  <c r="I181" i="176"/>
  <c r="I180" i="176"/>
  <c r="I179" i="176"/>
  <c r="I178" i="176"/>
  <c r="I177" i="176"/>
  <c r="I176" i="176"/>
  <c r="I175" i="176"/>
  <c r="I174" i="176"/>
  <c r="I173" i="176"/>
  <c r="I172" i="176"/>
  <c r="I171" i="176"/>
  <c r="I170" i="176"/>
  <c r="I169" i="176"/>
  <c r="I168" i="176"/>
  <c r="I167" i="176"/>
  <c r="I166" i="176"/>
  <c r="I165" i="176"/>
  <c r="I164" i="176"/>
  <c r="J164" i="176" s="1"/>
  <c r="I163" i="176"/>
  <c r="I162" i="176"/>
  <c r="I161" i="176"/>
  <c r="I160" i="176"/>
  <c r="I159" i="176"/>
  <c r="I158" i="176"/>
  <c r="I157" i="176"/>
  <c r="I156" i="176"/>
  <c r="I155" i="176"/>
  <c r="I154" i="176"/>
  <c r="I153" i="176"/>
  <c r="I152" i="176"/>
  <c r="I151" i="176"/>
  <c r="I150" i="176"/>
  <c r="I149" i="176"/>
  <c r="I148" i="176"/>
  <c r="I147" i="176"/>
  <c r="I146" i="176"/>
  <c r="I145" i="176"/>
  <c r="I144" i="176"/>
  <c r="I143" i="176"/>
  <c r="I142" i="176"/>
  <c r="I141" i="176"/>
  <c r="I140" i="176"/>
  <c r="I139" i="176"/>
  <c r="I138" i="176"/>
  <c r="I137" i="176"/>
  <c r="I136" i="176"/>
  <c r="I135" i="176"/>
  <c r="I134" i="176"/>
  <c r="I133" i="176"/>
  <c r="I132" i="176"/>
  <c r="J132" i="176" s="1"/>
  <c r="I131" i="176"/>
  <c r="I130" i="176"/>
  <c r="I129" i="176"/>
  <c r="I128" i="176"/>
  <c r="I127" i="176"/>
  <c r="I126" i="176"/>
  <c r="I125" i="176"/>
  <c r="I124" i="176"/>
  <c r="I123" i="176"/>
  <c r="I122" i="176"/>
  <c r="I121" i="176"/>
  <c r="I120" i="176"/>
  <c r="I119" i="176"/>
  <c r="I118" i="176"/>
  <c r="I117" i="176"/>
  <c r="I116" i="176"/>
  <c r="I115" i="176"/>
  <c r="I114" i="176"/>
  <c r="I113" i="176"/>
  <c r="I112" i="176"/>
  <c r="I111" i="176"/>
  <c r="I110" i="176"/>
  <c r="I109" i="176"/>
  <c r="J109" i="176" s="1"/>
  <c r="I108" i="176"/>
  <c r="I107" i="176"/>
  <c r="J107" i="176" s="1"/>
  <c r="I106" i="176"/>
  <c r="J106" i="176" s="1"/>
  <c r="I105" i="176"/>
  <c r="J105" i="176" s="1"/>
  <c r="I104" i="176"/>
  <c r="I103" i="176"/>
  <c r="J103" i="176" s="1"/>
  <c r="I102" i="176"/>
  <c r="J102" i="176" s="1"/>
  <c r="I101" i="176"/>
  <c r="J101" i="176" s="1"/>
  <c r="J100" i="176"/>
  <c r="I100" i="176"/>
  <c r="I99" i="176"/>
  <c r="J99" i="176" s="1"/>
  <c r="I98" i="176"/>
  <c r="J98" i="176" s="1"/>
  <c r="I97" i="176"/>
  <c r="I96" i="176"/>
  <c r="J96" i="176" s="1"/>
  <c r="I95" i="176"/>
  <c r="J95" i="176" s="1"/>
  <c r="I94" i="176"/>
  <c r="J94" i="176" s="1"/>
  <c r="I93" i="176"/>
  <c r="I92" i="176"/>
  <c r="I91" i="176"/>
  <c r="J91" i="176" s="1"/>
  <c r="I90" i="176"/>
  <c r="I89" i="176"/>
  <c r="J89" i="176" s="1"/>
  <c r="I88" i="176"/>
  <c r="J88" i="176" s="1"/>
  <c r="I87" i="176"/>
  <c r="J87" i="176" s="1"/>
  <c r="I86" i="176"/>
  <c r="I85" i="176"/>
  <c r="J85" i="176" s="1"/>
  <c r="I84" i="176"/>
  <c r="I83" i="176"/>
  <c r="I82" i="176"/>
  <c r="J82" i="176" s="1"/>
  <c r="I81" i="176"/>
  <c r="J81" i="176" s="1"/>
  <c r="I80" i="176"/>
  <c r="J80" i="176" s="1"/>
  <c r="I79" i="176"/>
  <c r="I78" i="176"/>
  <c r="J78" i="176" s="1"/>
  <c r="I77" i="176"/>
  <c r="J77" i="176" s="1"/>
  <c r="CI76" i="176"/>
  <c r="CG76" i="176"/>
  <c r="I76" i="176"/>
  <c r="J76" i="176" s="1"/>
  <c r="I75" i="176"/>
  <c r="J75" i="176" s="1"/>
  <c r="I74" i="176"/>
  <c r="I73" i="176"/>
  <c r="I72" i="176"/>
  <c r="J72" i="176" s="1"/>
  <c r="I71" i="176"/>
  <c r="I70" i="176"/>
  <c r="I69" i="176"/>
  <c r="I68" i="176"/>
  <c r="J68" i="176" s="1"/>
  <c r="I67" i="176"/>
  <c r="J67" i="176" s="1"/>
  <c r="I66" i="176"/>
  <c r="J66" i="176" s="1"/>
  <c r="I65" i="176"/>
  <c r="I64" i="176"/>
  <c r="I63" i="176"/>
  <c r="J63" i="176" s="1"/>
  <c r="I62" i="176"/>
  <c r="I61" i="176"/>
  <c r="I60" i="176"/>
  <c r="J60" i="176" s="1"/>
  <c r="I59" i="176"/>
  <c r="J59" i="176" s="1"/>
  <c r="I58" i="176"/>
  <c r="I57" i="176"/>
  <c r="J57" i="176" s="1"/>
  <c r="I56" i="176"/>
  <c r="J56" i="176" s="1"/>
  <c r="I55" i="176"/>
  <c r="I54" i="176"/>
  <c r="I53" i="176"/>
  <c r="I52" i="176"/>
  <c r="J52" i="176" s="1"/>
  <c r="I51" i="176"/>
  <c r="J51" i="176" s="1"/>
  <c r="I50" i="176"/>
  <c r="I49" i="176"/>
  <c r="I48" i="176"/>
  <c r="J48" i="176" s="1"/>
  <c r="I47" i="176"/>
  <c r="I46" i="176"/>
  <c r="I45" i="176"/>
  <c r="I44" i="176"/>
  <c r="J44" i="176" s="1"/>
  <c r="I43" i="176"/>
  <c r="J43" i="176" s="1"/>
  <c r="I42" i="176"/>
  <c r="I41" i="176"/>
  <c r="I40" i="176"/>
  <c r="I39" i="176"/>
  <c r="J39" i="176" s="1"/>
  <c r="I38" i="176"/>
  <c r="J38" i="176" s="1"/>
  <c r="I37" i="176"/>
  <c r="J37" i="176" s="1"/>
  <c r="I36" i="176"/>
  <c r="I35" i="176"/>
  <c r="J35" i="176" s="1"/>
  <c r="I34" i="176"/>
  <c r="J34" i="176" s="1"/>
  <c r="I33" i="176"/>
  <c r="J33" i="176" s="1"/>
  <c r="I32" i="176"/>
  <c r="J32" i="176" s="1"/>
  <c r="I31" i="176"/>
  <c r="I30" i="176"/>
  <c r="J30" i="176" s="1"/>
  <c r="I29" i="176"/>
  <c r="J29" i="176" s="1"/>
  <c r="I28" i="176"/>
  <c r="J28" i="176" s="1"/>
  <c r="I27" i="176"/>
  <c r="I26" i="176"/>
  <c r="I25" i="176"/>
  <c r="I24" i="176"/>
  <c r="I23" i="176"/>
  <c r="J23" i="176" s="1"/>
  <c r="I22" i="176"/>
  <c r="I21" i="176"/>
  <c r="J21" i="176" s="1"/>
  <c r="I20" i="176"/>
  <c r="J20" i="176" s="1"/>
  <c r="I19" i="176"/>
  <c r="J19" i="176" s="1"/>
  <c r="I18" i="176"/>
  <c r="J18" i="176" s="1"/>
  <c r="CG17" i="176"/>
  <c r="BW17" i="176"/>
  <c r="CU17" i="176" s="1"/>
  <c r="I17" i="176"/>
  <c r="J17" i="176" s="1"/>
  <c r="DE16" i="176"/>
  <c r="CB16" i="176"/>
  <c r="CZ16" i="176" s="1"/>
  <c r="BW16" i="176"/>
  <c r="CU16" i="176" s="1"/>
  <c r="I16" i="176"/>
  <c r="J16" i="176" s="1"/>
  <c r="DE15" i="176"/>
  <c r="CZ15" i="176"/>
  <c r="CB15" i="176"/>
  <c r="BW15" i="176"/>
  <c r="CU15" i="176" s="1"/>
  <c r="I15" i="176"/>
  <c r="J15" i="176" s="1"/>
  <c r="CU14" i="176"/>
  <c r="CT14" i="176"/>
  <c r="BW14" i="176"/>
  <c r="I14" i="176"/>
  <c r="AX13" i="176"/>
  <c r="I13" i="176"/>
  <c r="K13" i="176" s="1"/>
  <c r="AX12" i="176"/>
  <c r="AX11" i="176"/>
  <c r="AX10" i="176"/>
  <c r="M6" i="176"/>
  <c r="T4" i="176"/>
  <c r="CB17" i="176"/>
  <c r="CZ17" i="176" s="1"/>
  <c r="I493" i="175"/>
  <c r="O3" i="175" s="1"/>
  <c r="CB17" i="175" s="1"/>
  <c r="CZ17" i="175" s="1"/>
  <c r="I492" i="175"/>
  <c r="I491" i="175"/>
  <c r="I490" i="175"/>
  <c r="I489" i="175"/>
  <c r="I488" i="175"/>
  <c r="I487" i="175"/>
  <c r="I486" i="175"/>
  <c r="I485" i="175"/>
  <c r="J485" i="175" s="1"/>
  <c r="I484" i="175"/>
  <c r="I483" i="175"/>
  <c r="I482" i="175"/>
  <c r="I481" i="175"/>
  <c r="J481" i="175" s="1"/>
  <c r="I480" i="175"/>
  <c r="I479" i="175"/>
  <c r="J479" i="175" s="1"/>
  <c r="I478" i="175"/>
  <c r="I477" i="175"/>
  <c r="I476" i="175"/>
  <c r="I475" i="175"/>
  <c r="I474" i="175"/>
  <c r="I473" i="175"/>
  <c r="I472" i="175"/>
  <c r="I471" i="175"/>
  <c r="I470" i="175"/>
  <c r="I469" i="175"/>
  <c r="I468" i="175"/>
  <c r="I467" i="175"/>
  <c r="I466" i="175"/>
  <c r="I465" i="175"/>
  <c r="I464" i="175"/>
  <c r="I463" i="175"/>
  <c r="I462" i="175"/>
  <c r="I461" i="175"/>
  <c r="I460" i="175"/>
  <c r="I459" i="175"/>
  <c r="I458" i="175"/>
  <c r="I457" i="175"/>
  <c r="I456" i="175"/>
  <c r="I455" i="175"/>
  <c r="I454" i="175"/>
  <c r="I453" i="175"/>
  <c r="I452" i="175"/>
  <c r="I451" i="175"/>
  <c r="I450" i="175"/>
  <c r="I449" i="175"/>
  <c r="I448" i="175"/>
  <c r="I447" i="175"/>
  <c r="I446" i="175"/>
  <c r="I445" i="175"/>
  <c r="I444" i="175"/>
  <c r="I443" i="175"/>
  <c r="I442" i="175"/>
  <c r="I441" i="175"/>
  <c r="I440" i="175"/>
  <c r="I439" i="175"/>
  <c r="I438" i="175"/>
  <c r="I437" i="175"/>
  <c r="I436" i="175"/>
  <c r="I435" i="175"/>
  <c r="I434" i="175"/>
  <c r="I433" i="175"/>
  <c r="I432" i="175"/>
  <c r="I431" i="175"/>
  <c r="I430" i="175"/>
  <c r="I429" i="175"/>
  <c r="I428" i="175"/>
  <c r="I427" i="175"/>
  <c r="I426" i="175"/>
  <c r="I425" i="175"/>
  <c r="J425" i="175" s="1"/>
  <c r="I424" i="175"/>
  <c r="I423" i="175"/>
  <c r="I422" i="175"/>
  <c r="I421" i="175"/>
  <c r="I420" i="175"/>
  <c r="I419" i="175"/>
  <c r="I418" i="175"/>
  <c r="I417" i="175"/>
  <c r="I416" i="175"/>
  <c r="I415" i="175"/>
  <c r="I414" i="175"/>
  <c r="I413" i="175"/>
  <c r="I412" i="175"/>
  <c r="I411" i="175"/>
  <c r="I410" i="175"/>
  <c r="I409" i="175"/>
  <c r="J409" i="175" s="1"/>
  <c r="I408" i="175"/>
  <c r="I407" i="175"/>
  <c r="I406" i="175"/>
  <c r="I405" i="175"/>
  <c r="I404" i="175"/>
  <c r="I403" i="175"/>
  <c r="I402" i="175"/>
  <c r="I401" i="175"/>
  <c r="J401" i="175" s="1"/>
  <c r="I400" i="175"/>
  <c r="I399" i="175"/>
  <c r="I398" i="175"/>
  <c r="I397" i="175"/>
  <c r="I396" i="175"/>
  <c r="I395" i="175"/>
  <c r="I394" i="175"/>
  <c r="I393" i="175"/>
  <c r="I392" i="175"/>
  <c r="I391" i="175"/>
  <c r="I390" i="175"/>
  <c r="I389" i="175"/>
  <c r="I388" i="175"/>
  <c r="I387" i="175"/>
  <c r="I386" i="175"/>
  <c r="I385" i="175"/>
  <c r="I384" i="175"/>
  <c r="I383" i="175"/>
  <c r="I382" i="175"/>
  <c r="I381" i="175"/>
  <c r="I380" i="175"/>
  <c r="I379" i="175"/>
  <c r="I378" i="175"/>
  <c r="I377" i="175"/>
  <c r="J377" i="175" s="1"/>
  <c r="I376" i="175"/>
  <c r="I375" i="175"/>
  <c r="I374" i="175"/>
  <c r="I373" i="175"/>
  <c r="I372" i="175"/>
  <c r="I371" i="175"/>
  <c r="I370" i="175"/>
  <c r="J369" i="175"/>
  <c r="I369" i="175"/>
  <c r="I368" i="175"/>
  <c r="I367" i="175"/>
  <c r="I366" i="175"/>
  <c r="I365" i="175"/>
  <c r="I364" i="175"/>
  <c r="I363" i="175"/>
  <c r="I362" i="175"/>
  <c r="I361" i="175"/>
  <c r="I360" i="175"/>
  <c r="I359" i="175"/>
  <c r="I358" i="175"/>
  <c r="I357" i="175"/>
  <c r="I356" i="175"/>
  <c r="I355" i="175"/>
  <c r="I354" i="175"/>
  <c r="I353" i="175"/>
  <c r="I352" i="175"/>
  <c r="I351" i="175"/>
  <c r="I350" i="175"/>
  <c r="I349" i="175"/>
  <c r="I348" i="175"/>
  <c r="I347" i="175"/>
  <c r="I346" i="175"/>
  <c r="I345" i="175"/>
  <c r="I344" i="175"/>
  <c r="I343" i="175"/>
  <c r="I342" i="175"/>
  <c r="I341" i="175"/>
  <c r="I340" i="175"/>
  <c r="I339" i="175"/>
  <c r="I338" i="175"/>
  <c r="I337" i="175"/>
  <c r="I336" i="175"/>
  <c r="I335" i="175"/>
  <c r="I334" i="175"/>
  <c r="I333" i="175"/>
  <c r="I332" i="175"/>
  <c r="I331" i="175"/>
  <c r="I330" i="175"/>
  <c r="I329" i="175"/>
  <c r="I328" i="175"/>
  <c r="I327" i="175"/>
  <c r="I326" i="175"/>
  <c r="I325" i="175"/>
  <c r="I324" i="175"/>
  <c r="I323" i="175"/>
  <c r="I322" i="175"/>
  <c r="I321" i="175"/>
  <c r="I320" i="175"/>
  <c r="I319" i="175"/>
  <c r="I318" i="175"/>
  <c r="I317" i="175"/>
  <c r="I316" i="175"/>
  <c r="I315" i="175"/>
  <c r="J315" i="175" s="1"/>
  <c r="I314" i="175"/>
  <c r="I313" i="175"/>
  <c r="I312" i="175"/>
  <c r="I311" i="175"/>
  <c r="I310" i="175"/>
  <c r="I309" i="175"/>
  <c r="I308" i="175"/>
  <c r="I307" i="175"/>
  <c r="I306" i="175"/>
  <c r="I305" i="175"/>
  <c r="I304" i="175"/>
  <c r="I303" i="175"/>
  <c r="I302" i="175"/>
  <c r="I301" i="175"/>
  <c r="I300" i="175"/>
  <c r="I299" i="175"/>
  <c r="J299" i="175" s="1"/>
  <c r="I298" i="175"/>
  <c r="I297" i="175"/>
  <c r="I296" i="175"/>
  <c r="I295" i="175"/>
  <c r="I294" i="175"/>
  <c r="I293" i="175"/>
  <c r="I292" i="175"/>
  <c r="I291" i="175"/>
  <c r="I290" i="175"/>
  <c r="I289" i="175"/>
  <c r="I288" i="175"/>
  <c r="I287" i="175"/>
  <c r="I286" i="175"/>
  <c r="I285" i="175"/>
  <c r="I284" i="175"/>
  <c r="I283" i="175"/>
  <c r="I282" i="175"/>
  <c r="I281" i="175"/>
  <c r="J281" i="175" s="1"/>
  <c r="I280" i="175"/>
  <c r="I279" i="175"/>
  <c r="I278" i="175"/>
  <c r="I277" i="175"/>
  <c r="I276" i="175"/>
  <c r="I275" i="175"/>
  <c r="I274" i="175"/>
  <c r="I273" i="175"/>
  <c r="I272" i="175"/>
  <c r="I271" i="175"/>
  <c r="I270" i="175"/>
  <c r="I269" i="175"/>
  <c r="I268" i="175"/>
  <c r="I267" i="175"/>
  <c r="I266" i="175"/>
  <c r="I265" i="175"/>
  <c r="I264" i="175"/>
  <c r="I263" i="175"/>
  <c r="I262" i="175"/>
  <c r="I261" i="175"/>
  <c r="I260" i="175"/>
  <c r="I259" i="175"/>
  <c r="I258" i="175"/>
  <c r="I257" i="175"/>
  <c r="I256" i="175"/>
  <c r="I255" i="175"/>
  <c r="I254" i="175"/>
  <c r="I253" i="175"/>
  <c r="I252" i="175"/>
  <c r="I251" i="175"/>
  <c r="I250" i="175"/>
  <c r="I249" i="175"/>
  <c r="I248" i="175"/>
  <c r="I247" i="175"/>
  <c r="I246" i="175"/>
  <c r="I245" i="175"/>
  <c r="I244" i="175"/>
  <c r="I243" i="175"/>
  <c r="I242" i="175"/>
  <c r="I241" i="175"/>
  <c r="I240" i="175"/>
  <c r="I239" i="175"/>
  <c r="I238" i="175"/>
  <c r="I237" i="175"/>
  <c r="I236" i="175"/>
  <c r="I235" i="175"/>
  <c r="I234" i="175"/>
  <c r="I233" i="175"/>
  <c r="I232" i="175"/>
  <c r="I231" i="175"/>
  <c r="I230" i="175"/>
  <c r="I229" i="175"/>
  <c r="I228" i="175"/>
  <c r="I227" i="175"/>
  <c r="I226" i="175"/>
  <c r="I225" i="175"/>
  <c r="I224" i="175"/>
  <c r="I223" i="175"/>
  <c r="I222" i="175"/>
  <c r="I221" i="175"/>
  <c r="I220" i="175"/>
  <c r="I219" i="175"/>
  <c r="I218" i="175"/>
  <c r="I217" i="175"/>
  <c r="I216" i="175"/>
  <c r="I215" i="175"/>
  <c r="I214" i="175"/>
  <c r="I213" i="175"/>
  <c r="I212" i="175"/>
  <c r="I211" i="175"/>
  <c r="I210" i="175"/>
  <c r="I209" i="175"/>
  <c r="I208" i="175"/>
  <c r="I207" i="175"/>
  <c r="J207" i="175" s="1"/>
  <c r="I206" i="175"/>
  <c r="I205" i="175"/>
  <c r="I204" i="175"/>
  <c r="I203" i="175"/>
  <c r="I202" i="175"/>
  <c r="I201" i="175"/>
  <c r="I200" i="175"/>
  <c r="I199" i="175"/>
  <c r="I198" i="175"/>
  <c r="I197" i="175"/>
  <c r="I196" i="175"/>
  <c r="I195" i="175"/>
  <c r="I194" i="175"/>
  <c r="I193" i="175"/>
  <c r="I192" i="175"/>
  <c r="I191" i="175"/>
  <c r="I190" i="175"/>
  <c r="I189" i="175"/>
  <c r="I188" i="175"/>
  <c r="I187" i="175"/>
  <c r="I186" i="175"/>
  <c r="I185" i="175"/>
  <c r="I184" i="175"/>
  <c r="I183" i="175"/>
  <c r="I182" i="175"/>
  <c r="I181" i="175"/>
  <c r="I180" i="175"/>
  <c r="I179" i="175"/>
  <c r="I178" i="175"/>
  <c r="I177" i="175"/>
  <c r="I176" i="175"/>
  <c r="I175" i="175"/>
  <c r="J175" i="175" s="1"/>
  <c r="I174" i="175"/>
  <c r="I173" i="175"/>
  <c r="I172" i="175"/>
  <c r="I171" i="175"/>
  <c r="I170" i="175"/>
  <c r="I169" i="175"/>
  <c r="I168" i="175"/>
  <c r="I167" i="175"/>
  <c r="I166" i="175"/>
  <c r="I165" i="175"/>
  <c r="I164" i="175"/>
  <c r="I163" i="175"/>
  <c r="I162" i="175"/>
  <c r="I161" i="175"/>
  <c r="I160" i="175"/>
  <c r="I159" i="175"/>
  <c r="I158" i="175"/>
  <c r="I157" i="175"/>
  <c r="I156" i="175"/>
  <c r="I155" i="175"/>
  <c r="J155" i="175" s="1"/>
  <c r="I154" i="175"/>
  <c r="I153" i="175"/>
  <c r="I152" i="175"/>
  <c r="I151" i="175"/>
  <c r="I150" i="175"/>
  <c r="I149" i="175"/>
  <c r="I148" i="175"/>
  <c r="I147" i="175"/>
  <c r="I146" i="175"/>
  <c r="I145" i="175"/>
  <c r="I144" i="175"/>
  <c r="I143" i="175"/>
  <c r="I142" i="175"/>
  <c r="I141" i="175"/>
  <c r="I140" i="175"/>
  <c r="I139" i="175"/>
  <c r="I138" i="175"/>
  <c r="I137" i="175"/>
  <c r="I136" i="175"/>
  <c r="I135" i="175"/>
  <c r="I134" i="175"/>
  <c r="I133" i="175"/>
  <c r="I132" i="175"/>
  <c r="I131" i="175"/>
  <c r="I130" i="175"/>
  <c r="I129" i="175"/>
  <c r="I128" i="175"/>
  <c r="I127" i="175"/>
  <c r="I126" i="175"/>
  <c r="I125" i="175"/>
  <c r="I124" i="175"/>
  <c r="I123" i="175"/>
  <c r="I122" i="175"/>
  <c r="I121" i="175"/>
  <c r="I120" i="175"/>
  <c r="I119" i="175"/>
  <c r="I118" i="175"/>
  <c r="I117" i="175"/>
  <c r="I116" i="175"/>
  <c r="I115" i="175"/>
  <c r="I114" i="175"/>
  <c r="I113" i="175"/>
  <c r="I112" i="175"/>
  <c r="I111" i="175"/>
  <c r="I110" i="175"/>
  <c r="I109" i="175"/>
  <c r="I108" i="175"/>
  <c r="I107" i="175"/>
  <c r="I106" i="175"/>
  <c r="I105" i="175"/>
  <c r="I104" i="175"/>
  <c r="I103" i="175"/>
  <c r="I102" i="175"/>
  <c r="I101" i="175"/>
  <c r="I100" i="175"/>
  <c r="I99" i="175"/>
  <c r="I98" i="175"/>
  <c r="I97" i="175"/>
  <c r="I96" i="175"/>
  <c r="I95" i="175"/>
  <c r="I94" i="175"/>
  <c r="I93" i="175"/>
  <c r="I92" i="175"/>
  <c r="I91" i="175"/>
  <c r="I90" i="175"/>
  <c r="I89" i="175"/>
  <c r="I88" i="175"/>
  <c r="J87" i="175"/>
  <c r="I87" i="175"/>
  <c r="I86" i="175"/>
  <c r="J86" i="175" s="1"/>
  <c r="I85" i="175"/>
  <c r="I84" i="175"/>
  <c r="I83" i="175"/>
  <c r="I82" i="175"/>
  <c r="I81" i="175"/>
  <c r="I80" i="175"/>
  <c r="J80" i="175" s="1"/>
  <c r="I79" i="175"/>
  <c r="J79" i="175" s="1"/>
  <c r="J78" i="175"/>
  <c r="I78" i="175"/>
  <c r="I77" i="175"/>
  <c r="J77" i="175" s="1"/>
  <c r="CI76" i="175"/>
  <c r="CG76" i="175"/>
  <c r="I76" i="175"/>
  <c r="J76" i="175" s="1"/>
  <c r="I75" i="175"/>
  <c r="J75" i="175" s="1"/>
  <c r="I74" i="175"/>
  <c r="J74" i="175" s="1"/>
  <c r="I73" i="175"/>
  <c r="J73" i="175" s="1"/>
  <c r="I72" i="175"/>
  <c r="J72" i="175" s="1"/>
  <c r="I71" i="175"/>
  <c r="J71" i="175" s="1"/>
  <c r="I70" i="175"/>
  <c r="J70" i="175" s="1"/>
  <c r="I69" i="175"/>
  <c r="J69" i="175" s="1"/>
  <c r="I68" i="175"/>
  <c r="J68" i="175" s="1"/>
  <c r="I67" i="175"/>
  <c r="J67" i="175" s="1"/>
  <c r="I66" i="175"/>
  <c r="J66" i="175" s="1"/>
  <c r="I65" i="175"/>
  <c r="J65" i="175" s="1"/>
  <c r="I64" i="175"/>
  <c r="J64" i="175" s="1"/>
  <c r="I63" i="175"/>
  <c r="J63" i="175" s="1"/>
  <c r="I62" i="175"/>
  <c r="J62" i="175" s="1"/>
  <c r="I61" i="175"/>
  <c r="J61" i="175" s="1"/>
  <c r="I60" i="175"/>
  <c r="J60" i="175" s="1"/>
  <c r="I59" i="175"/>
  <c r="J59" i="175" s="1"/>
  <c r="I58" i="175"/>
  <c r="J58" i="175" s="1"/>
  <c r="I57" i="175"/>
  <c r="J57" i="175" s="1"/>
  <c r="I56" i="175"/>
  <c r="J56" i="175" s="1"/>
  <c r="I55" i="175"/>
  <c r="J55" i="175" s="1"/>
  <c r="I54" i="175"/>
  <c r="J54" i="175" s="1"/>
  <c r="I53" i="175"/>
  <c r="J53" i="175" s="1"/>
  <c r="I52" i="175"/>
  <c r="J52" i="175" s="1"/>
  <c r="I51" i="175"/>
  <c r="J51" i="175" s="1"/>
  <c r="I50" i="175"/>
  <c r="J50" i="175" s="1"/>
  <c r="I49" i="175"/>
  <c r="J49" i="175" s="1"/>
  <c r="I48" i="175"/>
  <c r="J48" i="175" s="1"/>
  <c r="I47" i="175"/>
  <c r="J47" i="175" s="1"/>
  <c r="I46" i="175"/>
  <c r="J46" i="175" s="1"/>
  <c r="I45" i="175"/>
  <c r="J45" i="175" s="1"/>
  <c r="I44" i="175"/>
  <c r="J44" i="175" s="1"/>
  <c r="I43" i="175"/>
  <c r="J43" i="175" s="1"/>
  <c r="I42" i="175"/>
  <c r="J42" i="175" s="1"/>
  <c r="I41" i="175"/>
  <c r="J41" i="175" s="1"/>
  <c r="I40" i="175"/>
  <c r="J40" i="175" s="1"/>
  <c r="I39" i="175"/>
  <c r="J39" i="175" s="1"/>
  <c r="I38" i="175"/>
  <c r="J38" i="175" s="1"/>
  <c r="I37" i="175"/>
  <c r="J37" i="175" s="1"/>
  <c r="I36" i="175"/>
  <c r="J36" i="175" s="1"/>
  <c r="I35" i="175"/>
  <c r="J35" i="175" s="1"/>
  <c r="I34" i="175"/>
  <c r="J34" i="175" s="1"/>
  <c r="I33" i="175"/>
  <c r="J33" i="175" s="1"/>
  <c r="I32" i="175"/>
  <c r="J32" i="175" s="1"/>
  <c r="I31" i="175"/>
  <c r="J31" i="175" s="1"/>
  <c r="I30" i="175"/>
  <c r="J30" i="175" s="1"/>
  <c r="I29" i="175"/>
  <c r="J29" i="175" s="1"/>
  <c r="I28" i="175"/>
  <c r="J28" i="175" s="1"/>
  <c r="I27" i="175"/>
  <c r="J27" i="175" s="1"/>
  <c r="I26" i="175"/>
  <c r="J26" i="175" s="1"/>
  <c r="I25" i="175"/>
  <c r="J25" i="175" s="1"/>
  <c r="I24" i="175"/>
  <c r="J24" i="175" s="1"/>
  <c r="I23" i="175"/>
  <c r="J23" i="175" s="1"/>
  <c r="I22" i="175"/>
  <c r="J22" i="175" s="1"/>
  <c r="I21" i="175"/>
  <c r="J21" i="175" s="1"/>
  <c r="I20" i="175"/>
  <c r="J20" i="175" s="1"/>
  <c r="I19" i="175"/>
  <c r="J19" i="175" s="1"/>
  <c r="I18" i="175"/>
  <c r="J18" i="175" s="1"/>
  <c r="CG17" i="175"/>
  <c r="BW17" i="175"/>
  <c r="CU17" i="175" s="1"/>
  <c r="I17" i="175"/>
  <c r="J17" i="175" s="1"/>
  <c r="DE16" i="175"/>
  <c r="CB16" i="175"/>
  <c r="CZ16" i="175" s="1"/>
  <c r="BW16" i="175"/>
  <c r="CU16" i="175" s="1"/>
  <c r="I16" i="175"/>
  <c r="J16" i="175" s="1"/>
  <c r="DE15" i="175"/>
  <c r="CB15" i="175"/>
  <c r="CZ15" i="175" s="1"/>
  <c r="BW15" i="175"/>
  <c r="CU15" i="175" s="1"/>
  <c r="I15" i="175"/>
  <c r="J15" i="175" s="1"/>
  <c r="CU14" i="175"/>
  <c r="CT14" i="175"/>
  <c r="BW14" i="175"/>
  <c r="I14" i="175"/>
  <c r="BF13" i="175"/>
  <c r="AX13" i="175"/>
  <c r="AH13" i="175"/>
  <c r="W13" i="175"/>
  <c r="M13" i="175"/>
  <c r="I13" i="175"/>
  <c r="AX12" i="175"/>
  <c r="AX11" i="175"/>
  <c r="AX10" i="175"/>
  <c r="M6" i="175"/>
  <c r="T4" i="175"/>
  <c r="I482" i="174"/>
  <c r="O3" i="174" s="1"/>
  <c r="CB17" i="174" s="1"/>
  <c r="CZ17" i="174" s="1"/>
  <c r="I481" i="174"/>
  <c r="J481" i="174" s="1"/>
  <c r="I480" i="174"/>
  <c r="I479" i="174"/>
  <c r="I478" i="174"/>
  <c r="I477" i="174"/>
  <c r="J477" i="174" s="1"/>
  <c r="I476" i="174"/>
  <c r="I475" i="174"/>
  <c r="I474" i="174"/>
  <c r="I473" i="174"/>
  <c r="J473" i="174" s="1"/>
  <c r="I472" i="174"/>
  <c r="I471" i="174"/>
  <c r="I470" i="174"/>
  <c r="I469" i="174"/>
  <c r="J469" i="174" s="1"/>
  <c r="I468" i="174"/>
  <c r="I467" i="174"/>
  <c r="I466" i="174"/>
  <c r="I465" i="174"/>
  <c r="I464" i="174"/>
  <c r="I463" i="174"/>
  <c r="I462" i="174"/>
  <c r="I461" i="174"/>
  <c r="I460" i="174"/>
  <c r="I459" i="174"/>
  <c r="I458" i="174"/>
  <c r="I457" i="174"/>
  <c r="I456" i="174"/>
  <c r="I455" i="174"/>
  <c r="I454" i="174"/>
  <c r="I453" i="174"/>
  <c r="I452" i="174"/>
  <c r="I451" i="174"/>
  <c r="I450" i="174"/>
  <c r="I449" i="174"/>
  <c r="I448" i="174"/>
  <c r="I447" i="174"/>
  <c r="I446" i="174"/>
  <c r="J446" i="174" s="1"/>
  <c r="I445" i="174"/>
  <c r="I444" i="174"/>
  <c r="I443" i="174"/>
  <c r="I442" i="174"/>
  <c r="I441" i="174"/>
  <c r="I440" i="174"/>
  <c r="I439" i="174"/>
  <c r="I438" i="174"/>
  <c r="I437" i="174"/>
  <c r="I436" i="174"/>
  <c r="I435" i="174"/>
  <c r="I434" i="174"/>
  <c r="I433" i="174"/>
  <c r="I432" i="174"/>
  <c r="I431" i="174"/>
  <c r="I430" i="174"/>
  <c r="J430" i="174" s="1"/>
  <c r="I429" i="174"/>
  <c r="I428" i="174"/>
  <c r="I427" i="174"/>
  <c r="I426" i="174"/>
  <c r="I425" i="174"/>
  <c r="I424" i="174"/>
  <c r="I423" i="174"/>
  <c r="I422" i="174"/>
  <c r="I421" i="174"/>
  <c r="I420" i="174"/>
  <c r="I419" i="174"/>
  <c r="I418" i="174"/>
  <c r="I417" i="174"/>
  <c r="I416" i="174"/>
  <c r="I415" i="174"/>
  <c r="I414" i="174"/>
  <c r="I413" i="174"/>
  <c r="I412" i="174"/>
  <c r="I411" i="174"/>
  <c r="I410" i="174"/>
  <c r="I409" i="174"/>
  <c r="I408" i="174"/>
  <c r="J408" i="174" s="1"/>
  <c r="I407" i="174"/>
  <c r="I406" i="174"/>
  <c r="I405" i="174"/>
  <c r="I404" i="174"/>
  <c r="I403" i="174"/>
  <c r="I402" i="174"/>
  <c r="I401" i="174"/>
  <c r="I400" i="174"/>
  <c r="I399" i="174"/>
  <c r="I398" i="174"/>
  <c r="I397" i="174"/>
  <c r="J397" i="174" s="1"/>
  <c r="I396" i="174"/>
  <c r="I395" i="174"/>
  <c r="I394" i="174"/>
  <c r="I393" i="174"/>
  <c r="I392" i="174"/>
  <c r="I391" i="174"/>
  <c r="I390" i="174"/>
  <c r="I389" i="174"/>
  <c r="I388" i="174"/>
  <c r="I387" i="174"/>
  <c r="I386" i="174"/>
  <c r="I385" i="174"/>
  <c r="I384" i="174"/>
  <c r="I383" i="174"/>
  <c r="I382" i="174"/>
  <c r="I381" i="174"/>
  <c r="J381" i="174" s="1"/>
  <c r="I380" i="174"/>
  <c r="I379" i="174"/>
  <c r="I378" i="174"/>
  <c r="I377" i="174"/>
  <c r="I376" i="174"/>
  <c r="I375" i="174"/>
  <c r="I374" i="174"/>
  <c r="I373" i="174"/>
  <c r="I372" i="174"/>
  <c r="I371" i="174"/>
  <c r="I370" i="174"/>
  <c r="I369" i="174"/>
  <c r="I368" i="174"/>
  <c r="I367" i="174"/>
  <c r="I366" i="174"/>
  <c r="I365" i="174"/>
  <c r="I364" i="174"/>
  <c r="I363" i="174"/>
  <c r="I362" i="174"/>
  <c r="I361" i="174"/>
  <c r="I360" i="174"/>
  <c r="I359" i="174"/>
  <c r="I358" i="174"/>
  <c r="I357" i="174"/>
  <c r="I356" i="174"/>
  <c r="I355" i="174"/>
  <c r="I354" i="174"/>
  <c r="I353" i="174"/>
  <c r="I352" i="174"/>
  <c r="I351" i="174"/>
  <c r="I350" i="174"/>
  <c r="I349" i="174"/>
  <c r="J349" i="174" s="1"/>
  <c r="I348" i="174"/>
  <c r="I347" i="174"/>
  <c r="I346" i="174"/>
  <c r="I345" i="174"/>
  <c r="I344" i="174"/>
  <c r="I343" i="174"/>
  <c r="I342" i="174"/>
  <c r="I341" i="174"/>
  <c r="I340" i="174"/>
  <c r="I339" i="174"/>
  <c r="I338" i="174"/>
  <c r="I337" i="174"/>
  <c r="I336" i="174"/>
  <c r="I335" i="174"/>
  <c r="I334" i="174"/>
  <c r="I333" i="174"/>
  <c r="I332" i="174"/>
  <c r="J332" i="174" s="1"/>
  <c r="I331" i="174"/>
  <c r="I330" i="174"/>
  <c r="I329" i="174"/>
  <c r="I328" i="174"/>
  <c r="I327" i="174"/>
  <c r="I326" i="174"/>
  <c r="I325" i="174"/>
  <c r="I324" i="174"/>
  <c r="I323" i="174"/>
  <c r="I322" i="174"/>
  <c r="I321" i="174"/>
  <c r="I320" i="174"/>
  <c r="I319" i="174"/>
  <c r="I318" i="174"/>
  <c r="I317" i="174"/>
  <c r="I316" i="174"/>
  <c r="I315" i="174"/>
  <c r="I314" i="174"/>
  <c r="I313" i="174"/>
  <c r="I312" i="174"/>
  <c r="I311" i="174"/>
  <c r="I310" i="174"/>
  <c r="I309" i="174"/>
  <c r="I308" i="174"/>
  <c r="I307" i="174"/>
  <c r="I306" i="174"/>
  <c r="I305" i="174"/>
  <c r="J305" i="174" s="1"/>
  <c r="I304" i="174"/>
  <c r="I303" i="174"/>
  <c r="I302" i="174"/>
  <c r="I301" i="174"/>
  <c r="I300" i="174"/>
  <c r="I299" i="174"/>
  <c r="I298" i="174"/>
  <c r="I297" i="174"/>
  <c r="I296" i="174"/>
  <c r="I295" i="174"/>
  <c r="I294" i="174"/>
  <c r="I293" i="174"/>
  <c r="I292" i="174"/>
  <c r="I291" i="174"/>
  <c r="I290" i="174"/>
  <c r="I289" i="174"/>
  <c r="I288" i="174"/>
  <c r="I287" i="174"/>
  <c r="I286" i="174"/>
  <c r="I285" i="174"/>
  <c r="I284" i="174"/>
  <c r="I283" i="174"/>
  <c r="I282" i="174"/>
  <c r="I281" i="174"/>
  <c r="I280" i="174"/>
  <c r="I279" i="174"/>
  <c r="I278" i="174"/>
  <c r="J277" i="174"/>
  <c r="I277" i="174"/>
  <c r="I276" i="174"/>
  <c r="J276" i="174" s="1"/>
  <c r="I275" i="174"/>
  <c r="I274" i="174"/>
  <c r="I273" i="174"/>
  <c r="I272" i="174"/>
  <c r="I271" i="174"/>
  <c r="I270" i="174"/>
  <c r="I269" i="174"/>
  <c r="J269" i="174" s="1"/>
  <c r="I268" i="174"/>
  <c r="J268" i="174" s="1"/>
  <c r="I267" i="174"/>
  <c r="I266" i="174"/>
  <c r="I265" i="174"/>
  <c r="I264" i="174"/>
  <c r="I263" i="174"/>
  <c r="I262" i="174"/>
  <c r="I261" i="174"/>
  <c r="I260" i="174"/>
  <c r="I259" i="174"/>
  <c r="I258" i="174"/>
  <c r="I257" i="174"/>
  <c r="I256" i="174"/>
  <c r="I255" i="174"/>
  <c r="I254" i="174"/>
  <c r="I253" i="174"/>
  <c r="J253" i="174" s="1"/>
  <c r="I252" i="174"/>
  <c r="I251" i="174"/>
  <c r="I250" i="174"/>
  <c r="I249" i="174"/>
  <c r="I248" i="174"/>
  <c r="I247" i="174"/>
  <c r="I246" i="174"/>
  <c r="I245" i="174"/>
  <c r="I244" i="174"/>
  <c r="I243" i="174"/>
  <c r="I242" i="174"/>
  <c r="I241" i="174"/>
  <c r="I240" i="174"/>
  <c r="I239" i="174"/>
  <c r="I238" i="174"/>
  <c r="I237" i="174"/>
  <c r="I236" i="174"/>
  <c r="J236" i="174" s="1"/>
  <c r="I235" i="174"/>
  <c r="I234" i="174"/>
  <c r="I233" i="174"/>
  <c r="I232" i="174"/>
  <c r="I231" i="174"/>
  <c r="I230" i="174"/>
  <c r="I229" i="174"/>
  <c r="I228" i="174"/>
  <c r="I227" i="174"/>
  <c r="I226" i="174"/>
  <c r="I225" i="174"/>
  <c r="I224" i="174"/>
  <c r="I223" i="174"/>
  <c r="I222" i="174"/>
  <c r="I221" i="174"/>
  <c r="I220" i="174"/>
  <c r="J220" i="174" s="1"/>
  <c r="I219" i="174"/>
  <c r="I218" i="174"/>
  <c r="I217" i="174"/>
  <c r="I216" i="174"/>
  <c r="I215" i="174"/>
  <c r="I214" i="174"/>
  <c r="I213" i="174"/>
  <c r="I212" i="174"/>
  <c r="J212" i="174" s="1"/>
  <c r="I211" i="174"/>
  <c r="I210" i="174"/>
  <c r="I209" i="174"/>
  <c r="I208" i="174"/>
  <c r="I207" i="174"/>
  <c r="I206" i="174"/>
  <c r="I205" i="174"/>
  <c r="J204" i="174"/>
  <c r="I204" i="174"/>
  <c r="I203" i="174"/>
  <c r="I202" i="174"/>
  <c r="I201" i="174"/>
  <c r="I200" i="174"/>
  <c r="I199" i="174"/>
  <c r="I198" i="174"/>
  <c r="I197" i="174"/>
  <c r="I196" i="174"/>
  <c r="I195" i="174"/>
  <c r="I194" i="174"/>
  <c r="I193" i="174"/>
  <c r="I192" i="174"/>
  <c r="I191" i="174"/>
  <c r="I190" i="174"/>
  <c r="I189" i="174"/>
  <c r="I188" i="174"/>
  <c r="I187" i="174"/>
  <c r="I186" i="174"/>
  <c r="I185" i="174"/>
  <c r="I184" i="174"/>
  <c r="I183" i="174"/>
  <c r="I182" i="174"/>
  <c r="I181" i="174"/>
  <c r="I180" i="174"/>
  <c r="J180" i="174" s="1"/>
  <c r="I179" i="174"/>
  <c r="I178" i="174"/>
  <c r="I177" i="174"/>
  <c r="I176" i="174"/>
  <c r="I175" i="174"/>
  <c r="I174" i="174"/>
  <c r="I173" i="174"/>
  <c r="J172" i="174"/>
  <c r="I172" i="174"/>
  <c r="I171" i="174"/>
  <c r="I170" i="174"/>
  <c r="I169" i="174"/>
  <c r="I168" i="174"/>
  <c r="I167" i="174"/>
  <c r="I166" i="174"/>
  <c r="I165" i="174"/>
  <c r="I164" i="174"/>
  <c r="I163" i="174"/>
  <c r="I162" i="174"/>
  <c r="I161" i="174"/>
  <c r="I160" i="174"/>
  <c r="I159" i="174"/>
  <c r="I158" i="174"/>
  <c r="I157" i="174"/>
  <c r="I156" i="174"/>
  <c r="I155" i="174"/>
  <c r="I154" i="174"/>
  <c r="I153" i="174"/>
  <c r="I152" i="174"/>
  <c r="I151" i="174"/>
  <c r="I150" i="174"/>
  <c r="I149" i="174"/>
  <c r="I148" i="174"/>
  <c r="I147" i="174"/>
  <c r="I146" i="174"/>
  <c r="I145" i="174"/>
  <c r="I144" i="174"/>
  <c r="I143" i="174"/>
  <c r="I142" i="174"/>
  <c r="I141" i="174"/>
  <c r="I140" i="174"/>
  <c r="J140" i="174" s="1"/>
  <c r="I139" i="174"/>
  <c r="I138" i="174"/>
  <c r="I137" i="174"/>
  <c r="I136" i="174"/>
  <c r="I135" i="174"/>
  <c r="I134" i="174"/>
  <c r="I133" i="174"/>
  <c r="I132" i="174"/>
  <c r="I131" i="174"/>
  <c r="I130" i="174"/>
  <c r="I129" i="174"/>
  <c r="I128" i="174"/>
  <c r="I127" i="174"/>
  <c r="I126" i="174"/>
  <c r="I125" i="174"/>
  <c r="I124" i="174"/>
  <c r="I123" i="174"/>
  <c r="I122" i="174"/>
  <c r="I121" i="174"/>
  <c r="I120" i="174"/>
  <c r="I119" i="174"/>
  <c r="I118" i="174"/>
  <c r="I117" i="174"/>
  <c r="I116" i="174"/>
  <c r="I115" i="174"/>
  <c r="I114" i="174"/>
  <c r="I113" i="174"/>
  <c r="I112" i="174"/>
  <c r="I111" i="174"/>
  <c r="I110" i="174"/>
  <c r="I109" i="174"/>
  <c r="I108" i="174"/>
  <c r="J108" i="174" s="1"/>
  <c r="I107" i="174"/>
  <c r="I106" i="174"/>
  <c r="I105" i="174"/>
  <c r="I104" i="174"/>
  <c r="I103" i="174"/>
  <c r="I102" i="174"/>
  <c r="I101" i="174"/>
  <c r="I100" i="174"/>
  <c r="I99" i="174"/>
  <c r="I98" i="174"/>
  <c r="I97" i="174"/>
  <c r="I96" i="174"/>
  <c r="I95" i="174"/>
  <c r="I94" i="174"/>
  <c r="I93" i="174"/>
  <c r="I92" i="174"/>
  <c r="I91" i="174"/>
  <c r="I90" i="174"/>
  <c r="I89" i="174"/>
  <c r="I88" i="174"/>
  <c r="I87" i="174"/>
  <c r="I86" i="174"/>
  <c r="I85" i="174"/>
  <c r="I84" i="174"/>
  <c r="I83" i="174"/>
  <c r="I82" i="174"/>
  <c r="I81" i="174"/>
  <c r="I80" i="174"/>
  <c r="I79" i="174"/>
  <c r="I78" i="174"/>
  <c r="I77" i="174"/>
  <c r="CI76" i="174"/>
  <c r="CG76" i="174"/>
  <c r="I76" i="174"/>
  <c r="J76" i="174" s="1"/>
  <c r="I75" i="174"/>
  <c r="J75" i="174" s="1"/>
  <c r="I74" i="174"/>
  <c r="J74" i="174" s="1"/>
  <c r="I73" i="174"/>
  <c r="I72" i="174"/>
  <c r="J72" i="174" s="1"/>
  <c r="I71" i="174"/>
  <c r="J71" i="174" s="1"/>
  <c r="I70" i="174"/>
  <c r="I69" i="174"/>
  <c r="J69" i="174" s="1"/>
  <c r="I68" i="174"/>
  <c r="J68" i="174" s="1"/>
  <c r="I67" i="174"/>
  <c r="J67" i="174" s="1"/>
  <c r="I66" i="174"/>
  <c r="J66" i="174" s="1"/>
  <c r="I65" i="174"/>
  <c r="I64" i="174"/>
  <c r="J64" i="174" s="1"/>
  <c r="I63" i="174"/>
  <c r="J63" i="174" s="1"/>
  <c r="I62" i="174"/>
  <c r="I61" i="174"/>
  <c r="J61" i="174" s="1"/>
  <c r="I60" i="174"/>
  <c r="J60" i="174" s="1"/>
  <c r="I59" i="174"/>
  <c r="J59" i="174" s="1"/>
  <c r="I58" i="174"/>
  <c r="I57" i="174"/>
  <c r="I56" i="174"/>
  <c r="J56" i="174" s="1"/>
  <c r="I55" i="174"/>
  <c r="J55" i="174" s="1"/>
  <c r="I54" i="174"/>
  <c r="I53" i="174"/>
  <c r="I52" i="174"/>
  <c r="J52" i="174" s="1"/>
  <c r="I51" i="174"/>
  <c r="J51" i="174" s="1"/>
  <c r="I50" i="174"/>
  <c r="I49" i="174"/>
  <c r="I48" i="174"/>
  <c r="J48" i="174" s="1"/>
  <c r="I47" i="174"/>
  <c r="J47" i="174" s="1"/>
  <c r="I46" i="174"/>
  <c r="J46" i="174" s="1"/>
  <c r="I45" i="174"/>
  <c r="J45" i="174" s="1"/>
  <c r="I44" i="174"/>
  <c r="J44" i="174" s="1"/>
  <c r="I43" i="174"/>
  <c r="J43" i="174" s="1"/>
  <c r="I42" i="174"/>
  <c r="I41" i="174"/>
  <c r="I40" i="174"/>
  <c r="I39" i="174"/>
  <c r="J39" i="174" s="1"/>
  <c r="I38" i="174"/>
  <c r="J38" i="174" s="1"/>
  <c r="I37" i="174"/>
  <c r="J37" i="174" s="1"/>
  <c r="I36" i="174"/>
  <c r="J36" i="174" s="1"/>
  <c r="I35" i="174"/>
  <c r="J35" i="174" s="1"/>
  <c r="I34" i="174"/>
  <c r="J34" i="174" s="1"/>
  <c r="I33" i="174"/>
  <c r="J33" i="174" s="1"/>
  <c r="I32" i="174"/>
  <c r="J32" i="174" s="1"/>
  <c r="I31" i="174"/>
  <c r="J31" i="174" s="1"/>
  <c r="I30" i="174"/>
  <c r="J30" i="174" s="1"/>
  <c r="I29" i="174"/>
  <c r="J29" i="174" s="1"/>
  <c r="I28" i="174"/>
  <c r="J28" i="174" s="1"/>
  <c r="I27" i="174"/>
  <c r="J27" i="174" s="1"/>
  <c r="I26" i="174"/>
  <c r="J26" i="174" s="1"/>
  <c r="I25" i="174"/>
  <c r="J25" i="174" s="1"/>
  <c r="I24" i="174"/>
  <c r="J24" i="174" s="1"/>
  <c r="I23" i="174"/>
  <c r="J23" i="174" s="1"/>
  <c r="I22" i="174"/>
  <c r="J22" i="174" s="1"/>
  <c r="I21" i="174"/>
  <c r="J21" i="174" s="1"/>
  <c r="I20" i="174"/>
  <c r="J20" i="174" s="1"/>
  <c r="I19" i="174"/>
  <c r="J19" i="174" s="1"/>
  <c r="I18" i="174"/>
  <c r="J18" i="174" s="1"/>
  <c r="CU17" i="174"/>
  <c r="CG17" i="174"/>
  <c r="BW17" i="174"/>
  <c r="I17" i="174"/>
  <c r="DE16" i="174"/>
  <c r="CB16" i="174"/>
  <c r="CZ16" i="174" s="1"/>
  <c r="BW16" i="174"/>
  <c r="CU16" i="174" s="1"/>
  <c r="I16" i="174"/>
  <c r="J16" i="174" s="1"/>
  <c r="DE15" i="174"/>
  <c r="CB15" i="174"/>
  <c r="CZ15" i="174" s="1"/>
  <c r="BW15" i="174"/>
  <c r="CU15" i="174" s="1"/>
  <c r="I15" i="174"/>
  <c r="J15" i="174" s="1"/>
  <c r="CT14" i="174"/>
  <c r="BW14" i="174"/>
  <c r="CU14" i="174" s="1"/>
  <c r="I14" i="174"/>
  <c r="J14" i="174" s="1"/>
  <c r="AX13" i="174"/>
  <c r="I13" i="174"/>
  <c r="AX12" i="174"/>
  <c r="AX11" i="174"/>
  <c r="AX10" i="174"/>
  <c r="M6" i="174"/>
  <c r="T4" i="174"/>
  <c r="I499" i="173"/>
  <c r="J499" i="173" s="1"/>
  <c r="I498" i="173"/>
  <c r="J498" i="173" s="1"/>
  <c r="I497" i="173"/>
  <c r="J497" i="173" s="1"/>
  <c r="I496" i="173"/>
  <c r="J496" i="173" s="1"/>
  <c r="I495" i="173"/>
  <c r="J495" i="173" s="1"/>
  <c r="I494" i="173"/>
  <c r="J494" i="173" s="1"/>
  <c r="I493" i="173"/>
  <c r="J493" i="173" s="1"/>
  <c r="I492" i="173"/>
  <c r="J492" i="173" s="1"/>
  <c r="I491" i="173"/>
  <c r="J491" i="173" s="1"/>
  <c r="I490" i="173"/>
  <c r="J490" i="173" s="1"/>
  <c r="I489" i="173"/>
  <c r="J489" i="173" s="1"/>
  <c r="I488" i="173"/>
  <c r="J488" i="173" s="1"/>
  <c r="I487" i="173"/>
  <c r="J487" i="173" s="1"/>
  <c r="I486" i="173"/>
  <c r="J486" i="173" s="1"/>
  <c r="I485" i="173"/>
  <c r="J485" i="173" s="1"/>
  <c r="I484" i="173"/>
  <c r="J484" i="173" s="1"/>
  <c r="I483" i="173"/>
  <c r="J483" i="173" s="1"/>
  <c r="I482" i="173"/>
  <c r="J482" i="173" s="1"/>
  <c r="I481" i="173"/>
  <c r="J481" i="173" s="1"/>
  <c r="I480" i="173"/>
  <c r="J480" i="173" s="1"/>
  <c r="I479" i="173"/>
  <c r="J479" i="173" s="1"/>
  <c r="I478" i="173"/>
  <c r="J478" i="173" s="1"/>
  <c r="I477" i="173"/>
  <c r="J477" i="173" s="1"/>
  <c r="I476" i="173"/>
  <c r="J476" i="173" s="1"/>
  <c r="I475" i="173"/>
  <c r="J475" i="173" s="1"/>
  <c r="I474" i="173"/>
  <c r="J474" i="173" s="1"/>
  <c r="I473" i="173"/>
  <c r="J473" i="173" s="1"/>
  <c r="I472" i="173"/>
  <c r="J472" i="173" s="1"/>
  <c r="I471" i="173"/>
  <c r="J471" i="173" s="1"/>
  <c r="I470" i="173"/>
  <c r="J470" i="173" s="1"/>
  <c r="I469" i="173"/>
  <c r="J469" i="173" s="1"/>
  <c r="I468" i="173"/>
  <c r="J468" i="173" s="1"/>
  <c r="I467" i="173"/>
  <c r="J467" i="173" s="1"/>
  <c r="I466" i="173"/>
  <c r="J466" i="173" s="1"/>
  <c r="I465" i="173"/>
  <c r="J465" i="173" s="1"/>
  <c r="I464" i="173"/>
  <c r="J464" i="173" s="1"/>
  <c r="I463" i="173"/>
  <c r="J463" i="173" s="1"/>
  <c r="I462" i="173"/>
  <c r="J462" i="173" s="1"/>
  <c r="I461" i="173"/>
  <c r="J461" i="173" s="1"/>
  <c r="I460" i="173"/>
  <c r="J460" i="173" s="1"/>
  <c r="I459" i="173"/>
  <c r="J459" i="173" s="1"/>
  <c r="I458" i="173"/>
  <c r="J458" i="173" s="1"/>
  <c r="I457" i="173"/>
  <c r="J457" i="173" s="1"/>
  <c r="I456" i="173"/>
  <c r="J456" i="173" s="1"/>
  <c r="I455" i="173"/>
  <c r="J455" i="173" s="1"/>
  <c r="I454" i="173"/>
  <c r="J454" i="173" s="1"/>
  <c r="I453" i="173"/>
  <c r="J453" i="173" s="1"/>
  <c r="I452" i="173"/>
  <c r="J452" i="173" s="1"/>
  <c r="I451" i="173"/>
  <c r="J451" i="173" s="1"/>
  <c r="I450" i="173"/>
  <c r="J450" i="173" s="1"/>
  <c r="I449" i="173"/>
  <c r="J449" i="173" s="1"/>
  <c r="I448" i="173"/>
  <c r="J448" i="173" s="1"/>
  <c r="I447" i="173"/>
  <c r="J447" i="173" s="1"/>
  <c r="I446" i="173"/>
  <c r="J446" i="173" s="1"/>
  <c r="I445" i="173"/>
  <c r="J445" i="173" s="1"/>
  <c r="I444" i="173"/>
  <c r="J444" i="173" s="1"/>
  <c r="I443" i="173"/>
  <c r="J443" i="173" s="1"/>
  <c r="I442" i="173"/>
  <c r="J442" i="173" s="1"/>
  <c r="I441" i="173"/>
  <c r="J441" i="173" s="1"/>
  <c r="I440" i="173"/>
  <c r="J440" i="173" s="1"/>
  <c r="I439" i="173"/>
  <c r="J439" i="173" s="1"/>
  <c r="I438" i="173"/>
  <c r="J438" i="173" s="1"/>
  <c r="I437" i="173"/>
  <c r="J437" i="173" s="1"/>
  <c r="I436" i="173"/>
  <c r="J436" i="173" s="1"/>
  <c r="I435" i="173"/>
  <c r="J435" i="173" s="1"/>
  <c r="I434" i="173"/>
  <c r="J434" i="173" s="1"/>
  <c r="I433" i="173"/>
  <c r="J433" i="173" s="1"/>
  <c r="I432" i="173"/>
  <c r="J432" i="173" s="1"/>
  <c r="I431" i="173"/>
  <c r="J431" i="173" s="1"/>
  <c r="I430" i="173"/>
  <c r="J430" i="173" s="1"/>
  <c r="I429" i="173"/>
  <c r="J429" i="173" s="1"/>
  <c r="I428" i="173"/>
  <c r="J428" i="173" s="1"/>
  <c r="I427" i="173"/>
  <c r="J427" i="173" s="1"/>
  <c r="I426" i="173"/>
  <c r="J426" i="173" s="1"/>
  <c r="I425" i="173"/>
  <c r="J425" i="173" s="1"/>
  <c r="I424" i="173"/>
  <c r="J424" i="173" s="1"/>
  <c r="I423" i="173"/>
  <c r="J423" i="173" s="1"/>
  <c r="I422" i="173"/>
  <c r="J422" i="173" s="1"/>
  <c r="I421" i="173"/>
  <c r="J421" i="173" s="1"/>
  <c r="I420" i="173"/>
  <c r="J420" i="173" s="1"/>
  <c r="I419" i="173"/>
  <c r="J419" i="173" s="1"/>
  <c r="I418" i="173"/>
  <c r="J418" i="173" s="1"/>
  <c r="I417" i="173"/>
  <c r="J417" i="173" s="1"/>
  <c r="I416" i="173"/>
  <c r="J416" i="173" s="1"/>
  <c r="I415" i="173"/>
  <c r="J415" i="173" s="1"/>
  <c r="I414" i="173"/>
  <c r="J414" i="173" s="1"/>
  <c r="I413" i="173"/>
  <c r="J413" i="173" s="1"/>
  <c r="I412" i="173"/>
  <c r="J412" i="173" s="1"/>
  <c r="I411" i="173"/>
  <c r="J411" i="173" s="1"/>
  <c r="I410" i="173"/>
  <c r="J410" i="173" s="1"/>
  <c r="I409" i="173"/>
  <c r="J409" i="173" s="1"/>
  <c r="I408" i="173"/>
  <c r="J408" i="173" s="1"/>
  <c r="I407" i="173"/>
  <c r="J407" i="173" s="1"/>
  <c r="I406" i="173"/>
  <c r="J406" i="173" s="1"/>
  <c r="I405" i="173"/>
  <c r="J405" i="173" s="1"/>
  <c r="I404" i="173"/>
  <c r="J404" i="173" s="1"/>
  <c r="I403" i="173"/>
  <c r="J403" i="173" s="1"/>
  <c r="I402" i="173"/>
  <c r="J402" i="173" s="1"/>
  <c r="I401" i="173"/>
  <c r="J401" i="173" s="1"/>
  <c r="I400" i="173"/>
  <c r="J400" i="173" s="1"/>
  <c r="I399" i="173"/>
  <c r="J399" i="173" s="1"/>
  <c r="I398" i="173"/>
  <c r="J398" i="173" s="1"/>
  <c r="I397" i="173"/>
  <c r="J397" i="173" s="1"/>
  <c r="I396" i="173"/>
  <c r="J396" i="173" s="1"/>
  <c r="I395" i="173"/>
  <c r="J395" i="173" s="1"/>
  <c r="I394" i="173"/>
  <c r="J394" i="173" s="1"/>
  <c r="I393" i="173"/>
  <c r="J393" i="173" s="1"/>
  <c r="I392" i="173"/>
  <c r="J392" i="173" s="1"/>
  <c r="I391" i="173"/>
  <c r="J391" i="173" s="1"/>
  <c r="I390" i="173"/>
  <c r="J390" i="173" s="1"/>
  <c r="I389" i="173"/>
  <c r="J389" i="173" s="1"/>
  <c r="I388" i="173"/>
  <c r="J388" i="173" s="1"/>
  <c r="I387" i="173"/>
  <c r="J387" i="173" s="1"/>
  <c r="I386" i="173"/>
  <c r="J386" i="173" s="1"/>
  <c r="I385" i="173"/>
  <c r="J385" i="173" s="1"/>
  <c r="I384" i="173"/>
  <c r="J384" i="173" s="1"/>
  <c r="I383" i="173"/>
  <c r="J383" i="173" s="1"/>
  <c r="I382" i="173"/>
  <c r="J382" i="173" s="1"/>
  <c r="I381" i="173"/>
  <c r="J381" i="173" s="1"/>
  <c r="I380" i="173"/>
  <c r="J380" i="173" s="1"/>
  <c r="I379" i="173"/>
  <c r="J379" i="173" s="1"/>
  <c r="I378" i="173"/>
  <c r="J378" i="173" s="1"/>
  <c r="I377" i="173"/>
  <c r="J377" i="173" s="1"/>
  <c r="I376" i="173"/>
  <c r="J376" i="173" s="1"/>
  <c r="I375" i="173"/>
  <c r="J375" i="173" s="1"/>
  <c r="I374" i="173"/>
  <c r="J374" i="173" s="1"/>
  <c r="I373" i="173"/>
  <c r="J373" i="173" s="1"/>
  <c r="I372" i="173"/>
  <c r="J372" i="173" s="1"/>
  <c r="I371" i="173"/>
  <c r="J371" i="173" s="1"/>
  <c r="I370" i="173"/>
  <c r="J370" i="173" s="1"/>
  <c r="I369" i="173"/>
  <c r="J369" i="173" s="1"/>
  <c r="I368" i="173"/>
  <c r="J368" i="173" s="1"/>
  <c r="I367" i="173"/>
  <c r="J367" i="173" s="1"/>
  <c r="I366" i="173"/>
  <c r="J366" i="173" s="1"/>
  <c r="I365" i="173"/>
  <c r="J365" i="173" s="1"/>
  <c r="I364" i="173"/>
  <c r="J364" i="173" s="1"/>
  <c r="I363" i="173"/>
  <c r="J363" i="173" s="1"/>
  <c r="I362" i="173"/>
  <c r="J362" i="173" s="1"/>
  <c r="I361" i="173"/>
  <c r="J361" i="173" s="1"/>
  <c r="I360" i="173"/>
  <c r="J360" i="173" s="1"/>
  <c r="I359" i="173"/>
  <c r="J359" i="173" s="1"/>
  <c r="I358" i="173"/>
  <c r="J358" i="173" s="1"/>
  <c r="I357" i="173"/>
  <c r="J357" i="173" s="1"/>
  <c r="I356" i="173"/>
  <c r="J356" i="173" s="1"/>
  <c r="I355" i="173"/>
  <c r="J355" i="173" s="1"/>
  <c r="I354" i="173"/>
  <c r="J354" i="173" s="1"/>
  <c r="I353" i="173"/>
  <c r="J353" i="173" s="1"/>
  <c r="I352" i="173"/>
  <c r="J352" i="173" s="1"/>
  <c r="I351" i="173"/>
  <c r="J351" i="173" s="1"/>
  <c r="I350" i="173"/>
  <c r="J350" i="173" s="1"/>
  <c r="I349" i="173"/>
  <c r="J349" i="173" s="1"/>
  <c r="I348" i="173"/>
  <c r="J348" i="173" s="1"/>
  <c r="I347" i="173"/>
  <c r="J347" i="173" s="1"/>
  <c r="I346" i="173"/>
  <c r="J346" i="173" s="1"/>
  <c r="I345" i="173"/>
  <c r="J345" i="173" s="1"/>
  <c r="I344" i="173"/>
  <c r="J344" i="173" s="1"/>
  <c r="I343" i="173"/>
  <c r="J343" i="173" s="1"/>
  <c r="I342" i="173"/>
  <c r="J342" i="173" s="1"/>
  <c r="I341" i="173"/>
  <c r="J341" i="173" s="1"/>
  <c r="I340" i="173"/>
  <c r="J340" i="173" s="1"/>
  <c r="I339" i="173"/>
  <c r="J339" i="173" s="1"/>
  <c r="I338" i="173"/>
  <c r="J338" i="173" s="1"/>
  <c r="I337" i="173"/>
  <c r="J337" i="173" s="1"/>
  <c r="I336" i="173"/>
  <c r="J336" i="173" s="1"/>
  <c r="I335" i="173"/>
  <c r="J335" i="173" s="1"/>
  <c r="I334" i="173"/>
  <c r="J334" i="173" s="1"/>
  <c r="I333" i="173"/>
  <c r="J333" i="173" s="1"/>
  <c r="I332" i="173"/>
  <c r="J332" i="173" s="1"/>
  <c r="I331" i="173"/>
  <c r="J331" i="173" s="1"/>
  <c r="I330" i="173"/>
  <c r="J330" i="173" s="1"/>
  <c r="I329" i="173"/>
  <c r="J329" i="173" s="1"/>
  <c r="I328" i="173"/>
  <c r="J328" i="173" s="1"/>
  <c r="I327" i="173"/>
  <c r="J327" i="173" s="1"/>
  <c r="I326" i="173"/>
  <c r="J326" i="173" s="1"/>
  <c r="I325" i="173"/>
  <c r="J325" i="173" s="1"/>
  <c r="I324" i="173"/>
  <c r="J324" i="173" s="1"/>
  <c r="I323" i="173"/>
  <c r="J323" i="173" s="1"/>
  <c r="I322" i="173"/>
  <c r="J322" i="173" s="1"/>
  <c r="I321" i="173"/>
  <c r="J321" i="173" s="1"/>
  <c r="I320" i="173"/>
  <c r="J320" i="173" s="1"/>
  <c r="I319" i="173"/>
  <c r="J319" i="173" s="1"/>
  <c r="I318" i="173"/>
  <c r="J318" i="173" s="1"/>
  <c r="I317" i="173"/>
  <c r="J317" i="173" s="1"/>
  <c r="I316" i="173"/>
  <c r="J316" i="173" s="1"/>
  <c r="I315" i="173"/>
  <c r="J315" i="173" s="1"/>
  <c r="I314" i="173"/>
  <c r="J314" i="173" s="1"/>
  <c r="I313" i="173"/>
  <c r="J313" i="173" s="1"/>
  <c r="I312" i="173"/>
  <c r="J312" i="173" s="1"/>
  <c r="I311" i="173"/>
  <c r="J311" i="173" s="1"/>
  <c r="I310" i="173"/>
  <c r="J310" i="173" s="1"/>
  <c r="I309" i="173"/>
  <c r="J309" i="173" s="1"/>
  <c r="I308" i="173"/>
  <c r="J308" i="173" s="1"/>
  <c r="I307" i="173"/>
  <c r="J307" i="173" s="1"/>
  <c r="I306" i="173"/>
  <c r="J306" i="173" s="1"/>
  <c r="I305" i="173"/>
  <c r="J305" i="173" s="1"/>
  <c r="I304" i="173"/>
  <c r="J304" i="173" s="1"/>
  <c r="I303" i="173"/>
  <c r="J303" i="173" s="1"/>
  <c r="I302" i="173"/>
  <c r="J302" i="173" s="1"/>
  <c r="I301" i="173"/>
  <c r="J301" i="173" s="1"/>
  <c r="I300" i="173"/>
  <c r="J300" i="173" s="1"/>
  <c r="I299" i="173"/>
  <c r="J299" i="173" s="1"/>
  <c r="I298" i="173"/>
  <c r="J298" i="173" s="1"/>
  <c r="I297" i="173"/>
  <c r="J297" i="173" s="1"/>
  <c r="I296" i="173"/>
  <c r="J296" i="173" s="1"/>
  <c r="I295" i="173"/>
  <c r="J295" i="173" s="1"/>
  <c r="I294" i="173"/>
  <c r="J294" i="173" s="1"/>
  <c r="I293" i="173"/>
  <c r="J293" i="173" s="1"/>
  <c r="I292" i="173"/>
  <c r="J292" i="173" s="1"/>
  <c r="I291" i="173"/>
  <c r="J291" i="173" s="1"/>
  <c r="I290" i="173"/>
  <c r="J290" i="173" s="1"/>
  <c r="I289" i="173"/>
  <c r="J289" i="173" s="1"/>
  <c r="I288" i="173"/>
  <c r="J288" i="173" s="1"/>
  <c r="I287" i="173"/>
  <c r="J287" i="173" s="1"/>
  <c r="I286" i="173"/>
  <c r="J286" i="173" s="1"/>
  <c r="I285" i="173"/>
  <c r="J285" i="173" s="1"/>
  <c r="I284" i="173"/>
  <c r="J284" i="173" s="1"/>
  <c r="I283" i="173"/>
  <c r="J283" i="173" s="1"/>
  <c r="I282" i="173"/>
  <c r="J282" i="173" s="1"/>
  <c r="I281" i="173"/>
  <c r="J281" i="173" s="1"/>
  <c r="I280" i="173"/>
  <c r="J280" i="173" s="1"/>
  <c r="I279" i="173"/>
  <c r="J279" i="173" s="1"/>
  <c r="I278" i="173"/>
  <c r="J278" i="173" s="1"/>
  <c r="I277" i="173"/>
  <c r="J277" i="173" s="1"/>
  <c r="I276" i="173"/>
  <c r="J276" i="173" s="1"/>
  <c r="I275" i="173"/>
  <c r="J275" i="173" s="1"/>
  <c r="I274" i="173"/>
  <c r="J274" i="173" s="1"/>
  <c r="I273" i="173"/>
  <c r="J273" i="173" s="1"/>
  <c r="I272" i="173"/>
  <c r="J272" i="173" s="1"/>
  <c r="I271" i="173"/>
  <c r="J271" i="173" s="1"/>
  <c r="I270" i="173"/>
  <c r="J270" i="173" s="1"/>
  <c r="I269" i="173"/>
  <c r="J269" i="173" s="1"/>
  <c r="I268" i="173"/>
  <c r="J268" i="173" s="1"/>
  <c r="I267" i="173"/>
  <c r="J267" i="173" s="1"/>
  <c r="I266" i="173"/>
  <c r="J266" i="173" s="1"/>
  <c r="I265" i="173"/>
  <c r="J265" i="173" s="1"/>
  <c r="I264" i="173"/>
  <c r="J264" i="173" s="1"/>
  <c r="I263" i="173"/>
  <c r="J263" i="173" s="1"/>
  <c r="I262" i="173"/>
  <c r="J262" i="173" s="1"/>
  <c r="I261" i="173"/>
  <c r="J261" i="173" s="1"/>
  <c r="I260" i="173"/>
  <c r="J260" i="173" s="1"/>
  <c r="I259" i="173"/>
  <c r="J259" i="173" s="1"/>
  <c r="I258" i="173"/>
  <c r="J258" i="173" s="1"/>
  <c r="I257" i="173"/>
  <c r="J257" i="173" s="1"/>
  <c r="I256" i="173"/>
  <c r="J256" i="173" s="1"/>
  <c r="I255" i="173"/>
  <c r="J255" i="173" s="1"/>
  <c r="I254" i="173"/>
  <c r="J254" i="173" s="1"/>
  <c r="I253" i="173"/>
  <c r="J253" i="173" s="1"/>
  <c r="I252" i="173"/>
  <c r="J252" i="173" s="1"/>
  <c r="I251" i="173"/>
  <c r="J251" i="173" s="1"/>
  <c r="I250" i="173"/>
  <c r="J250" i="173" s="1"/>
  <c r="I249" i="173"/>
  <c r="J249" i="173" s="1"/>
  <c r="I248" i="173"/>
  <c r="J248" i="173" s="1"/>
  <c r="I247" i="173"/>
  <c r="J247" i="173" s="1"/>
  <c r="I246" i="173"/>
  <c r="J246" i="173" s="1"/>
  <c r="I245" i="173"/>
  <c r="J245" i="173" s="1"/>
  <c r="I244" i="173"/>
  <c r="J244" i="173" s="1"/>
  <c r="I243" i="173"/>
  <c r="J243" i="173" s="1"/>
  <c r="I242" i="173"/>
  <c r="J242" i="173" s="1"/>
  <c r="I241" i="173"/>
  <c r="J241" i="173" s="1"/>
  <c r="I240" i="173"/>
  <c r="J240" i="173" s="1"/>
  <c r="I239" i="173"/>
  <c r="J239" i="173" s="1"/>
  <c r="I238" i="173"/>
  <c r="J238" i="173" s="1"/>
  <c r="I237" i="173"/>
  <c r="J237" i="173" s="1"/>
  <c r="I236" i="173"/>
  <c r="J236" i="173" s="1"/>
  <c r="I235" i="173"/>
  <c r="J235" i="173" s="1"/>
  <c r="I234" i="173"/>
  <c r="J234" i="173" s="1"/>
  <c r="I233" i="173"/>
  <c r="J233" i="173" s="1"/>
  <c r="I232" i="173"/>
  <c r="J232" i="173" s="1"/>
  <c r="I231" i="173"/>
  <c r="J231" i="173" s="1"/>
  <c r="I230" i="173"/>
  <c r="J230" i="173" s="1"/>
  <c r="I229" i="173"/>
  <c r="J229" i="173" s="1"/>
  <c r="I228" i="173"/>
  <c r="J228" i="173" s="1"/>
  <c r="I227" i="173"/>
  <c r="J227" i="173" s="1"/>
  <c r="I226" i="173"/>
  <c r="J226" i="173" s="1"/>
  <c r="I225" i="173"/>
  <c r="J225" i="173" s="1"/>
  <c r="I224" i="173"/>
  <c r="J224" i="173" s="1"/>
  <c r="I223" i="173"/>
  <c r="J223" i="173" s="1"/>
  <c r="I222" i="173"/>
  <c r="J222" i="173" s="1"/>
  <c r="I221" i="173"/>
  <c r="J221" i="173" s="1"/>
  <c r="I220" i="173"/>
  <c r="J220" i="173" s="1"/>
  <c r="I219" i="173"/>
  <c r="J219" i="173" s="1"/>
  <c r="I218" i="173"/>
  <c r="J218" i="173" s="1"/>
  <c r="I217" i="173"/>
  <c r="J217" i="173" s="1"/>
  <c r="I216" i="173"/>
  <c r="J216" i="173" s="1"/>
  <c r="I215" i="173"/>
  <c r="J215" i="173" s="1"/>
  <c r="I214" i="173"/>
  <c r="J214" i="173" s="1"/>
  <c r="I213" i="173"/>
  <c r="J213" i="173" s="1"/>
  <c r="I212" i="173"/>
  <c r="J212" i="173" s="1"/>
  <c r="I211" i="173"/>
  <c r="J211" i="173" s="1"/>
  <c r="I210" i="173"/>
  <c r="J210" i="173" s="1"/>
  <c r="I209" i="173"/>
  <c r="J209" i="173" s="1"/>
  <c r="I208" i="173"/>
  <c r="J208" i="173" s="1"/>
  <c r="I207" i="173"/>
  <c r="J207" i="173" s="1"/>
  <c r="I206" i="173"/>
  <c r="J206" i="173" s="1"/>
  <c r="I205" i="173"/>
  <c r="J205" i="173" s="1"/>
  <c r="I204" i="173"/>
  <c r="J204" i="173" s="1"/>
  <c r="I203" i="173"/>
  <c r="J203" i="173" s="1"/>
  <c r="I202" i="173"/>
  <c r="J202" i="173" s="1"/>
  <c r="I201" i="173"/>
  <c r="J201" i="173" s="1"/>
  <c r="I200" i="173"/>
  <c r="J200" i="173" s="1"/>
  <c r="I199" i="173"/>
  <c r="J199" i="173" s="1"/>
  <c r="I198" i="173"/>
  <c r="J198" i="173" s="1"/>
  <c r="I197" i="173"/>
  <c r="J197" i="173" s="1"/>
  <c r="I196" i="173"/>
  <c r="J196" i="173" s="1"/>
  <c r="I195" i="173"/>
  <c r="J195" i="173" s="1"/>
  <c r="I194" i="173"/>
  <c r="J194" i="173" s="1"/>
  <c r="I193" i="173"/>
  <c r="J193" i="173" s="1"/>
  <c r="I192" i="173"/>
  <c r="J192" i="173" s="1"/>
  <c r="I191" i="173"/>
  <c r="J191" i="173" s="1"/>
  <c r="I190" i="173"/>
  <c r="J190" i="173" s="1"/>
  <c r="I189" i="173"/>
  <c r="J189" i="173" s="1"/>
  <c r="I188" i="173"/>
  <c r="J188" i="173" s="1"/>
  <c r="I187" i="173"/>
  <c r="J187" i="173" s="1"/>
  <c r="I186" i="173"/>
  <c r="J186" i="173" s="1"/>
  <c r="I185" i="173"/>
  <c r="J185" i="173" s="1"/>
  <c r="I184" i="173"/>
  <c r="J184" i="173" s="1"/>
  <c r="I183" i="173"/>
  <c r="J183" i="173" s="1"/>
  <c r="I182" i="173"/>
  <c r="J182" i="173" s="1"/>
  <c r="I181" i="173"/>
  <c r="J181" i="173" s="1"/>
  <c r="I180" i="173"/>
  <c r="J180" i="173" s="1"/>
  <c r="I179" i="173"/>
  <c r="J179" i="173" s="1"/>
  <c r="I178" i="173"/>
  <c r="J178" i="173" s="1"/>
  <c r="I177" i="173"/>
  <c r="J177" i="173" s="1"/>
  <c r="I176" i="173"/>
  <c r="J176" i="173" s="1"/>
  <c r="I175" i="173"/>
  <c r="J175" i="173" s="1"/>
  <c r="I174" i="173"/>
  <c r="J174" i="173" s="1"/>
  <c r="I173" i="173"/>
  <c r="J173" i="173" s="1"/>
  <c r="I172" i="173"/>
  <c r="J172" i="173" s="1"/>
  <c r="I171" i="173"/>
  <c r="J171" i="173" s="1"/>
  <c r="I170" i="173"/>
  <c r="J170" i="173" s="1"/>
  <c r="I169" i="173"/>
  <c r="J169" i="173" s="1"/>
  <c r="I168" i="173"/>
  <c r="J168" i="173" s="1"/>
  <c r="I167" i="173"/>
  <c r="J167" i="173" s="1"/>
  <c r="I166" i="173"/>
  <c r="J166" i="173" s="1"/>
  <c r="I165" i="173"/>
  <c r="J165" i="173" s="1"/>
  <c r="I164" i="173"/>
  <c r="J164" i="173" s="1"/>
  <c r="I163" i="173"/>
  <c r="J163" i="173" s="1"/>
  <c r="I162" i="173"/>
  <c r="J162" i="173" s="1"/>
  <c r="I161" i="173"/>
  <c r="J161" i="173" s="1"/>
  <c r="I160" i="173"/>
  <c r="J160" i="173" s="1"/>
  <c r="I159" i="173"/>
  <c r="J159" i="173" s="1"/>
  <c r="I158" i="173"/>
  <c r="J158" i="173" s="1"/>
  <c r="I157" i="173"/>
  <c r="J157" i="173" s="1"/>
  <c r="I156" i="173"/>
  <c r="J156" i="173" s="1"/>
  <c r="I155" i="173"/>
  <c r="J155" i="173" s="1"/>
  <c r="I154" i="173"/>
  <c r="J154" i="173" s="1"/>
  <c r="I153" i="173"/>
  <c r="J153" i="173" s="1"/>
  <c r="I152" i="173"/>
  <c r="J152" i="173" s="1"/>
  <c r="I151" i="173"/>
  <c r="J151" i="173" s="1"/>
  <c r="I150" i="173"/>
  <c r="J150" i="173" s="1"/>
  <c r="I149" i="173"/>
  <c r="J149" i="173" s="1"/>
  <c r="I148" i="173"/>
  <c r="J148" i="173" s="1"/>
  <c r="I147" i="173"/>
  <c r="J147" i="173" s="1"/>
  <c r="I146" i="173"/>
  <c r="J146" i="173" s="1"/>
  <c r="I145" i="173"/>
  <c r="J145" i="173" s="1"/>
  <c r="I144" i="173"/>
  <c r="J144" i="173" s="1"/>
  <c r="I143" i="173"/>
  <c r="J143" i="173" s="1"/>
  <c r="I142" i="173"/>
  <c r="J142" i="173" s="1"/>
  <c r="I141" i="173"/>
  <c r="J141" i="173" s="1"/>
  <c r="I140" i="173"/>
  <c r="J140" i="173" s="1"/>
  <c r="I139" i="173"/>
  <c r="J139" i="173" s="1"/>
  <c r="I138" i="173"/>
  <c r="J138" i="173" s="1"/>
  <c r="I137" i="173"/>
  <c r="J137" i="173" s="1"/>
  <c r="I136" i="173"/>
  <c r="J136" i="173" s="1"/>
  <c r="I135" i="173"/>
  <c r="J135" i="173" s="1"/>
  <c r="I134" i="173"/>
  <c r="J134" i="173" s="1"/>
  <c r="I133" i="173"/>
  <c r="J133" i="173" s="1"/>
  <c r="I132" i="173"/>
  <c r="J132" i="173" s="1"/>
  <c r="I131" i="173"/>
  <c r="J131" i="173" s="1"/>
  <c r="I130" i="173"/>
  <c r="J130" i="173" s="1"/>
  <c r="I129" i="173"/>
  <c r="J129" i="173" s="1"/>
  <c r="I128" i="173"/>
  <c r="J128" i="173" s="1"/>
  <c r="I127" i="173"/>
  <c r="J127" i="173" s="1"/>
  <c r="I126" i="173"/>
  <c r="J126" i="173" s="1"/>
  <c r="I125" i="173"/>
  <c r="J125" i="173" s="1"/>
  <c r="I124" i="173"/>
  <c r="J124" i="173" s="1"/>
  <c r="I123" i="173"/>
  <c r="J123" i="173" s="1"/>
  <c r="I122" i="173"/>
  <c r="J122" i="173" s="1"/>
  <c r="I121" i="173"/>
  <c r="J121" i="173" s="1"/>
  <c r="I120" i="173"/>
  <c r="J120" i="173" s="1"/>
  <c r="I119" i="173"/>
  <c r="J119" i="173" s="1"/>
  <c r="I118" i="173"/>
  <c r="J118" i="173" s="1"/>
  <c r="I117" i="173"/>
  <c r="J117" i="173" s="1"/>
  <c r="I116" i="173"/>
  <c r="J116" i="173" s="1"/>
  <c r="I115" i="173"/>
  <c r="J115" i="173" s="1"/>
  <c r="I114" i="173"/>
  <c r="J114" i="173" s="1"/>
  <c r="I113" i="173"/>
  <c r="J113" i="173" s="1"/>
  <c r="I112" i="173"/>
  <c r="J112" i="173" s="1"/>
  <c r="I111" i="173"/>
  <c r="J111" i="173" s="1"/>
  <c r="I110" i="173"/>
  <c r="J110" i="173" s="1"/>
  <c r="I109" i="173"/>
  <c r="J109" i="173" s="1"/>
  <c r="I108" i="173"/>
  <c r="J108" i="173" s="1"/>
  <c r="I107" i="173"/>
  <c r="J107" i="173" s="1"/>
  <c r="I106" i="173"/>
  <c r="J106" i="173" s="1"/>
  <c r="I105" i="173"/>
  <c r="J105" i="173" s="1"/>
  <c r="I104" i="173"/>
  <c r="J104" i="173" s="1"/>
  <c r="I103" i="173"/>
  <c r="J103" i="173" s="1"/>
  <c r="I102" i="173"/>
  <c r="J102" i="173" s="1"/>
  <c r="I101" i="173"/>
  <c r="J101" i="173" s="1"/>
  <c r="I100" i="173"/>
  <c r="J100" i="173" s="1"/>
  <c r="I99" i="173"/>
  <c r="J99" i="173" s="1"/>
  <c r="I98" i="173"/>
  <c r="J98" i="173" s="1"/>
  <c r="I97" i="173"/>
  <c r="J97" i="173" s="1"/>
  <c r="I96" i="173"/>
  <c r="J96" i="173" s="1"/>
  <c r="I95" i="173"/>
  <c r="J95" i="173" s="1"/>
  <c r="I94" i="173"/>
  <c r="J94" i="173" s="1"/>
  <c r="I93" i="173"/>
  <c r="J93" i="173" s="1"/>
  <c r="I92" i="173"/>
  <c r="J92" i="173" s="1"/>
  <c r="I91" i="173"/>
  <c r="J91" i="173" s="1"/>
  <c r="I90" i="173"/>
  <c r="J90" i="173" s="1"/>
  <c r="I89" i="173"/>
  <c r="J89" i="173" s="1"/>
  <c r="I88" i="173"/>
  <c r="J88" i="173" s="1"/>
  <c r="I87" i="173"/>
  <c r="J87" i="173" s="1"/>
  <c r="I86" i="173"/>
  <c r="J86" i="173" s="1"/>
  <c r="I85" i="173"/>
  <c r="J85" i="173" s="1"/>
  <c r="I84" i="173"/>
  <c r="J84" i="173" s="1"/>
  <c r="I83" i="173"/>
  <c r="J83" i="173" s="1"/>
  <c r="J82" i="173"/>
  <c r="I82" i="173"/>
  <c r="I81" i="173"/>
  <c r="J81" i="173" s="1"/>
  <c r="I80" i="173"/>
  <c r="J80" i="173" s="1"/>
  <c r="I79" i="173"/>
  <c r="J79" i="173" s="1"/>
  <c r="I78" i="173"/>
  <c r="J78" i="173" s="1"/>
  <c r="I77" i="173"/>
  <c r="J77" i="173" s="1"/>
  <c r="CI76" i="173"/>
  <c r="CG76" i="173"/>
  <c r="I76" i="173"/>
  <c r="J76" i="173" s="1"/>
  <c r="I75" i="173"/>
  <c r="J75" i="173" s="1"/>
  <c r="I74" i="173"/>
  <c r="J74" i="173" s="1"/>
  <c r="I73" i="173"/>
  <c r="J73" i="173" s="1"/>
  <c r="I72" i="173"/>
  <c r="J72" i="173" s="1"/>
  <c r="I71" i="173"/>
  <c r="J71" i="173" s="1"/>
  <c r="I70" i="173"/>
  <c r="J70" i="173" s="1"/>
  <c r="I69" i="173"/>
  <c r="J69" i="173" s="1"/>
  <c r="I68" i="173"/>
  <c r="J68" i="173" s="1"/>
  <c r="I67" i="173"/>
  <c r="J67" i="173" s="1"/>
  <c r="I66" i="173"/>
  <c r="J66" i="173" s="1"/>
  <c r="I65" i="173"/>
  <c r="J65" i="173" s="1"/>
  <c r="I64" i="173"/>
  <c r="J64" i="173" s="1"/>
  <c r="I63" i="173"/>
  <c r="J63" i="173" s="1"/>
  <c r="I62" i="173"/>
  <c r="J62" i="173" s="1"/>
  <c r="I61" i="173"/>
  <c r="J61" i="173" s="1"/>
  <c r="I60" i="173"/>
  <c r="J60" i="173" s="1"/>
  <c r="I59" i="173"/>
  <c r="J59" i="173" s="1"/>
  <c r="I58" i="173"/>
  <c r="J58" i="173" s="1"/>
  <c r="I57" i="173"/>
  <c r="J57" i="173" s="1"/>
  <c r="I56" i="173"/>
  <c r="J56" i="173" s="1"/>
  <c r="I55" i="173"/>
  <c r="J55" i="173" s="1"/>
  <c r="I54" i="173"/>
  <c r="J54" i="173" s="1"/>
  <c r="I53" i="173"/>
  <c r="J53" i="173" s="1"/>
  <c r="I52" i="173"/>
  <c r="J52" i="173" s="1"/>
  <c r="I51" i="173"/>
  <c r="J51" i="173" s="1"/>
  <c r="I50" i="173"/>
  <c r="J50" i="173" s="1"/>
  <c r="I49" i="173"/>
  <c r="J49" i="173" s="1"/>
  <c r="I48" i="173"/>
  <c r="J48" i="173" s="1"/>
  <c r="I47" i="173"/>
  <c r="J47" i="173" s="1"/>
  <c r="I46" i="173"/>
  <c r="J46" i="173" s="1"/>
  <c r="I45" i="173"/>
  <c r="J45" i="173" s="1"/>
  <c r="I44" i="173"/>
  <c r="J44" i="173" s="1"/>
  <c r="I43" i="173"/>
  <c r="J43" i="173" s="1"/>
  <c r="I42" i="173"/>
  <c r="J42" i="173" s="1"/>
  <c r="I41" i="173"/>
  <c r="J41" i="173" s="1"/>
  <c r="I40" i="173"/>
  <c r="J40" i="173" s="1"/>
  <c r="I39" i="173"/>
  <c r="J39" i="173" s="1"/>
  <c r="I38" i="173"/>
  <c r="J38" i="173" s="1"/>
  <c r="I37" i="173"/>
  <c r="J37" i="173" s="1"/>
  <c r="I36" i="173"/>
  <c r="J36" i="173" s="1"/>
  <c r="I35" i="173"/>
  <c r="J35" i="173" s="1"/>
  <c r="I34" i="173"/>
  <c r="J34" i="173" s="1"/>
  <c r="I33" i="173"/>
  <c r="J33" i="173" s="1"/>
  <c r="I32" i="173"/>
  <c r="J32" i="173" s="1"/>
  <c r="I31" i="173"/>
  <c r="J31" i="173" s="1"/>
  <c r="I30" i="173"/>
  <c r="J30" i="173" s="1"/>
  <c r="I29" i="173"/>
  <c r="J29" i="173" s="1"/>
  <c r="I28" i="173"/>
  <c r="J28" i="173" s="1"/>
  <c r="I27" i="173"/>
  <c r="J27" i="173" s="1"/>
  <c r="I26" i="173"/>
  <c r="J26" i="173" s="1"/>
  <c r="I25" i="173"/>
  <c r="J25" i="173" s="1"/>
  <c r="I24" i="173"/>
  <c r="J24" i="173" s="1"/>
  <c r="I23" i="173"/>
  <c r="J23" i="173" s="1"/>
  <c r="I22" i="173"/>
  <c r="J22" i="173" s="1"/>
  <c r="I21" i="173"/>
  <c r="J21" i="173" s="1"/>
  <c r="I20" i="173"/>
  <c r="J20" i="173" s="1"/>
  <c r="I19" i="173"/>
  <c r="J19" i="173" s="1"/>
  <c r="I18" i="173"/>
  <c r="J18" i="173" s="1"/>
  <c r="CG17" i="173"/>
  <c r="BW17" i="173"/>
  <c r="CU17" i="173" s="1"/>
  <c r="I17" i="173"/>
  <c r="J17" i="173" s="1"/>
  <c r="DE16" i="173"/>
  <c r="CB16" i="173"/>
  <c r="CZ16" i="173" s="1"/>
  <c r="BW16" i="173"/>
  <c r="CU16" i="173" s="1"/>
  <c r="I16" i="173"/>
  <c r="J16" i="173" s="1"/>
  <c r="DE15" i="173"/>
  <c r="CB15" i="173"/>
  <c r="CZ15" i="173" s="1"/>
  <c r="BW15" i="173"/>
  <c r="CU15" i="173" s="1"/>
  <c r="I15" i="173"/>
  <c r="CU14" i="173"/>
  <c r="CT14" i="173"/>
  <c r="BW14" i="173"/>
  <c r="I14" i="173"/>
  <c r="J14" i="173" s="1"/>
  <c r="BG13" i="173"/>
  <c r="BF13" i="173"/>
  <c r="AX13" i="173"/>
  <c r="AT13" i="173"/>
  <c r="AL13" i="173"/>
  <c r="AI13" i="173"/>
  <c r="AA13" i="173"/>
  <c r="Z13" i="173"/>
  <c r="R13" i="173"/>
  <c r="N13" i="173"/>
  <c r="I13" i="173"/>
  <c r="AY13" i="173" s="1"/>
  <c r="AX12" i="173"/>
  <c r="AX11" i="173"/>
  <c r="AX10" i="173"/>
  <c r="M6" i="173"/>
  <c r="T4" i="173"/>
  <c r="I326" i="172"/>
  <c r="I325" i="172"/>
  <c r="I324" i="172"/>
  <c r="I323" i="172"/>
  <c r="I322" i="172"/>
  <c r="I321" i="172"/>
  <c r="I320" i="172"/>
  <c r="I319" i="172"/>
  <c r="I318" i="172"/>
  <c r="I317" i="172"/>
  <c r="I316" i="172"/>
  <c r="I315" i="172"/>
  <c r="I314" i="172"/>
  <c r="I313" i="172"/>
  <c r="I312" i="172"/>
  <c r="I311" i="172"/>
  <c r="I310" i="172"/>
  <c r="J310" i="172" s="1"/>
  <c r="J309" i="172"/>
  <c r="I309" i="172"/>
  <c r="I308" i="172"/>
  <c r="J308" i="172" s="1"/>
  <c r="I307" i="172"/>
  <c r="I306" i="172"/>
  <c r="I305" i="172"/>
  <c r="I304" i="172"/>
  <c r="I303" i="172"/>
  <c r="J302" i="172"/>
  <c r="I302" i="172"/>
  <c r="I301" i="172"/>
  <c r="J301" i="172" s="1"/>
  <c r="I300" i="172"/>
  <c r="I299" i="172"/>
  <c r="I298" i="172"/>
  <c r="I297" i="172"/>
  <c r="I296" i="172"/>
  <c r="I295" i="172"/>
  <c r="I294" i="172"/>
  <c r="J294" i="172" s="1"/>
  <c r="J293" i="172"/>
  <c r="I293" i="172"/>
  <c r="I292" i="172"/>
  <c r="J292" i="172" s="1"/>
  <c r="I291" i="172"/>
  <c r="I290" i="172"/>
  <c r="I289" i="172"/>
  <c r="I288" i="172"/>
  <c r="I287" i="172"/>
  <c r="I286" i="172"/>
  <c r="J286" i="172" s="1"/>
  <c r="I285" i="172"/>
  <c r="J284" i="172"/>
  <c r="I284" i="172"/>
  <c r="I283" i="172"/>
  <c r="I282" i="172"/>
  <c r="I281" i="172"/>
  <c r="I280" i="172"/>
  <c r="I279" i="172"/>
  <c r="I278" i="172"/>
  <c r="I277" i="172"/>
  <c r="I276" i="172"/>
  <c r="J276" i="172" s="1"/>
  <c r="I275" i="172"/>
  <c r="I274" i="172"/>
  <c r="I273" i="172"/>
  <c r="I272" i="172"/>
  <c r="I271" i="172"/>
  <c r="I270" i="172"/>
  <c r="I269" i="172"/>
  <c r="J269" i="172" s="1"/>
  <c r="I268" i="172"/>
  <c r="I267" i="172"/>
  <c r="I266" i="172"/>
  <c r="I265" i="172"/>
  <c r="I264" i="172"/>
  <c r="I263" i="172"/>
  <c r="I262" i="172"/>
  <c r="J262" i="172" s="1"/>
  <c r="I261" i="172"/>
  <c r="J260" i="172"/>
  <c r="I260" i="172"/>
  <c r="I259" i="172"/>
  <c r="I258" i="172"/>
  <c r="I257" i="172"/>
  <c r="I256" i="172"/>
  <c r="I255" i="172"/>
  <c r="J254" i="172"/>
  <c r="I254" i="172"/>
  <c r="I253" i="172"/>
  <c r="J253" i="172" s="1"/>
  <c r="I252" i="172"/>
  <c r="I251" i="172"/>
  <c r="I250" i="172"/>
  <c r="I249" i="172"/>
  <c r="I248" i="172"/>
  <c r="I247" i="172"/>
  <c r="I246" i="172"/>
  <c r="J246" i="172" s="1"/>
  <c r="I245" i="172"/>
  <c r="J244" i="172"/>
  <c r="I244" i="172"/>
  <c r="I243" i="172"/>
  <c r="I242" i="172"/>
  <c r="I241" i="172"/>
  <c r="I240" i="172"/>
  <c r="I239" i="172"/>
  <c r="I238" i="172"/>
  <c r="I237" i="172"/>
  <c r="I236" i="172"/>
  <c r="J236" i="172" s="1"/>
  <c r="I235" i="172"/>
  <c r="I234" i="172"/>
  <c r="I233" i="172"/>
  <c r="I232" i="172"/>
  <c r="I231" i="172"/>
  <c r="I230" i="172"/>
  <c r="I229" i="172"/>
  <c r="I228" i="172"/>
  <c r="I227" i="172"/>
  <c r="J226" i="172"/>
  <c r="I226" i="172"/>
  <c r="I225" i="172"/>
  <c r="J225" i="172" s="1"/>
  <c r="I224" i="172"/>
  <c r="I223" i="172"/>
  <c r="I222" i="172"/>
  <c r="I221" i="172"/>
  <c r="I220" i="172"/>
  <c r="I219" i="172"/>
  <c r="I218" i="172"/>
  <c r="I217" i="172"/>
  <c r="I216" i="172"/>
  <c r="I215" i="172"/>
  <c r="I214" i="172"/>
  <c r="J214" i="172" s="1"/>
  <c r="I213" i="172"/>
  <c r="I212" i="172"/>
  <c r="I211" i="172"/>
  <c r="I210" i="172"/>
  <c r="I209" i="172"/>
  <c r="I208" i="172"/>
  <c r="I207" i="172"/>
  <c r="I206" i="172"/>
  <c r="I205" i="172"/>
  <c r="I204" i="172"/>
  <c r="I203" i="172"/>
  <c r="I202" i="172"/>
  <c r="I201" i="172"/>
  <c r="I200" i="172"/>
  <c r="I199" i="172"/>
  <c r="I198" i="172"/>
  <c r="I197" i="172"/>
  <c r="I196" i="172"/>
  <c r="I195" i="172"/>
  <c r="I194" i="172"/>
  <c r="I193" i="172"/>
  <c r="I192" i="172"/>
  <c r="I191" i="172"/>
  <c r="I190" i="172"/>
  <c r="I189" i="172"/>
  <c r="I188" i="172"/>
  <c r="I187" i="172"/>
  <c r="I186" i="172"/>
  <c r="I185" i="172"/>
  <c r="I184" i="172"/>
  <c r="I183" i="172"/>
  <c r="I182" i="172"/>
  <c r="I181" i="172"/>
  <c r="I180" i="172"/>
  <c r="I179" i="172"/>
  <c r="I178" i="172"/>
  <c r="I177" i="172"/>
  <c r="I176" i="172"/>
  <c r="I175" i="172"/>
  <c r="I174" i="172"/>
  <c r="I173" i="172"/>
  <c r="I172" i="172"/>
  <c r="I171" i="172"/>
  <c r="I170" i="172"/>
  <c r="I169" i="172"/>
  <c r="I168" i="172"/>
  <c r="I167" i="172"/>
  <c r="I166" i="172"/>
  <c r="I165" i="172"/>
  <c r="I164" i="172"/>
  <c r="I163" i="172"/>
  <c r="I162" i="172"/>
  <c r="I161" i="172"/>
  <c r="I160" i="172"/>
  <c r="I159" i="172"/>
  <c r="I158" i="172"/>
  <c r="I157" i="172"/>
  <c r="I156" i="172"/>
  <c r="I155" i="172"/>
  <c r="I154" i="172"/>
  <c r="I153" i="172"/>
  <c r="I152" i="172"/>
  <c r="I151" i="172"/>
  <c r="I150" i="172"/>
  <c r="I149" i="172"/>
  <c r="I148" i="172"/>
  <c r="I147" i="172"/>
  <c r="I146" i="172"/>
  <c r="I145" i="172"/>
  <c r="I144" i="172"/>
  <c r="I143" i="172"/>
  <c r="I142" i="172"/>
  <c r="I141" i="172"/>
  <c r="I140" i="172"/>
  <c r="I139" i="172"/>
  <c r="I138" i="172"/>
  <c r="I137" i="172"/>
  <c r="I136" i="172"/>
  <c r="I135" i="172"/>
  <c r="I134" i="172"/>
  <c r="I133" i="172"/>
  <c r="I132" i="172"/>
  <c r="I131" i="172"/>
  <c r="I130" i="172"/>
  <c r="I129" i="172"/>
  <c r="I128" i="172"/>
  <c r="I127" i="172"/>
  <c r="I126" i="172"/>
  <c r="I125" i="172"/>
  <c r="I124" i="172"/>
  <c r="I123" i="172"/>
  <c r="I122" i="172"/>
  <c r="I121" i="172"/>
  <c r="I120" i="172"/>
  <c r="I119" i="172"/>
  <c r="I118" i="172"/>
  <c r="I117" i="172"/>
  <c r="I116" i="172"/>
  <c r="I115" i="172"/>
  <c r="I114" i="172"/>
  <c r="I113" i="172"/>
  <c r="I112" i="172"/>
  <c r="I111" i="172"/>
  <c r="I110" i="172"/>
  <c r="I109" i="172"/>
  <c r="I108" i="172"/>
  <c r="I107" i="172"/>
  <c r="I106" i="172"/>
  <c r="I105" i="172"/>
  <c r="I104" i="172"/>
  <c r="I103" i="172"/>
  <c r="I102" i="172"/>
  <c r="I101" i="172"/>
  <c r="I100" i="172"/>
  <c r="I99" i="172"/>
  <c r="I98" i="172"/>
  <c r="I97" i="172"/>
  <c r="I96" i="172"/>
  <c r="I95" i="172"/>
  <c r="I94" i="172"/>
  <c r="I93" i="172"/>
  <c r="I92" i="172"/>
  <c r="I91" i="172"/>
  <c r="I90" i="172"/>
  <c r="I89" i="172"/>
  <c r="I88" i="172"/>
  <c r="I87" i="172"/>
  <c r="I86" i="172"/>
  <c r="I85" i="172"/>
  <c r="I84" i="172"/>
  <c r="I83" i="172"/>
  <c r="I82" i="172"/>
  <c r="I81" i="172"/>
  <c r="I80" i="172"/>
  <c r="I79" i="172"/>
  <c r="I78" i="172"/>
  <c r="I77" i="172"/>
  <c r="CI76" i="172"/>
  <c r="CG76" i="172"/>
  <c r="I76" i="172"/>
  <c r="I75" i="172"/>
  <c r="I74" i="172"/>
  <c r="I73" i="172"/>
  <c r="I72" i="172"/>
  <c r="I71" i="172"/>
  <c r="I70" i="172"/>
  <c r="I69" i="172"/>
  <c r="I68" i="172"/>
  <c r="I67" i="172"/>
  <c r="I66" i="172"/>
  <c r="I65" i="172"/>
  <c r="I64" i="172"/>
  <c r="I63" i="172"/>
  <c r="I62" i="172"/>
  <c r="I61" i="172"/>
  <c r="J61" i="172" s="1"/>
  <c r="J60" i="172"/>
  <c r="I60" i="172"/>
  <c r="I59" i="172"/>
  <c r="I58" i="172"/>
  <c r="I57" i="172"/>
  <c r="I56" i="172"/>
  <c r="I55" i="172"/>
  <c r="I54" i="172"/>
  <c r="I53" i="172"/>
  <c r="I52" i="172"/>
  <c r="J52" i="172" s="1"/>
  <c r="I51" i="172"/>
  <c r="I50" i="172"/>
  <c r="I49" i="172"/>
  <c r="J49" i="172" s="1"/>
  <c r="I48" i="172"/>
  <c r="I47" i="172"/>
  <c r="I46" i="172"/>
  <c r="I45" i="172"/>
  <c r="J44" i="172"/>
  <c r="I44" i="172"/>
  <c r="I43" i="172"/>
  <c r="I42" i="172"/>
  <c r="I41" i="172"/>
  <c r="I40" i="172"/>
  <c r="I39" i="172"/>
  <c r="I38" i="172"/>
  <c r="J37" i="172"/>
  <c r="I37" i="172"/>
  <c r="I36" i="172"/>
  <c r="I35" i="172"/>
  <c r="I34" i="172"/>
  <c r="I33" i="172"/>
  <c r="I32" i="172"/>
  <c r="I31" i="172"/>
  <c r="I30" i="172"/>
  <c r="I29" i="172"/>
  <c r="I28" i="172"/>
  <c r="I27" i="172"/>
  <c r="I26" i="172"/>
  <c r="J25" i="172"/>
  <c r="I25" i="172"/>
  <c r="I24" i="172"/>
  <c r="I23" i="172"/>
  <c r="I22" i="172"/>
  <c r="I21" i="172"/>
  <c r="J21" i="172" s="1"/>
  <c r="I20" i="172"/>
  <c r="I19" i="172"/>
  <c r="I18" i="172"/>
  <c r="CG17" i="172"/>
  <c r="CB17" i="172"/>
  <c r="CZ17" i="172" s="1"/>
  <c r="BW17" i="172"/>
  <c r="CU17" i="172" s="1"/>
  <c r="I17" i="172"/>
  <c r="DE16" i="172"/>
  <c r="CB16" i="172"/>
  <c r="CZ16" i="172" s="1"/>
  <c r="BW16" i="172"/>
  <c r="CU16" i="172" s="1"/>
  <c r="I16" i="172"/>
  <c r="DE15" i="172"/>
  <c r="CB15" i="172"/>
  <c r="CZ15" i="172" s="1"/>
  <c r="BW15" i="172"/>
  <c r="CU15" i="172" s="1"/>
  <c r="I15" i="172"/>
  <c r="CT14" i="172"/>
  <c r="BW14" i="172"/>
  <c r="CU14" i="172" s="1"/>
  <c r="I14" i="172"/>
  <c r="AX13" i="172"/>
  <c r="AS13" i="172"/>
  <c r="W13" i="172"/>
  <c r="Q13" i="172"/>
  <c r="I13" i="172"/>
  <c r="AE13" i="172" s="1"/>
  <c r="AX12" i="172"/>
  <c r="AX11" i="172"/>
  <c r="AX10" i="172"/>
  <c r="M6" i="172"/>
  <c r="T4" i="172"/>
  <c r="I499" i="171"/>
  <c r="O3" i="171" s="1"/>
  <c r="I498" i="171"/>
  <c r="I497" i="171"/>
  <c r="I496" i="171"/>
  <c r="I495" i="171"/>
  <c r="I494" i="171"/>
  <c r="I493" i="171"/>
  <c r="I492" i="171"/>
  <c r="I491" i="171"/>
  <c r="I490" i="171"/>
  <c r="I489" i="171"/>
  <c r="J489" i="171" s="1"/>
  <c r="I488" i="171"/>
  <c r="I487" i="171"/>
  <c r="I486" i="171"/>
  <c r="I485" i="171"/>
  <c r="I484" i="171"/>
  <c r="I483" i="171"/>
  <c r="I482" i="171"/>
  <c r="I481" i="171"/>
  <c r="I480" i="171"/>
  <c r="I479" i="171"/>
  <c r="I478" i="171"/>
  <c r="I477" i="171"/>
  <c r="I476" i="171"/>
  <c r="I475" i="171"/>
  <c r="I474" i="171"/>
  <c r="I473" i="171"/>
  <c r="I472" i="171"/>
  <c r="I471" i="171"/>
  <c r="I470" i="171"/>
  <c r="I469" i="171"/>
  <c r="I468" i="171"/>
  <c r="I467" i="171"/>
  <c r="I466" i="171"/>
  <c r="I465" i="171"/>
  <c r="I464" i="171"/>
  <c r="I463" i="171"/>
  <c r="I462" i="171"/>
  <c r="I461" i="171"/>
  <c r="I460" i="171"/>
  <c r="I459" i="171"/>
  <c r="I458" i="171"/>
  <c r="I457" i="171"/>
  <c r="I456" i="171"/>
  <c r="I455" i="171"/>
  <c r="I454" i="171"/>
  <c r="I453" i="171"/>
  <c r="I452" i="171"/>
  <c r="I451" i="171"/>
  <c r="I450" i="171"/>
  <c r="I449" i="171"/>
  <c r="I448" i="171"/>
  <c r="I447" i="171"/>
  <c r="I446" i="171"/>
  <c r="I445" i="171"/>
  <c r="I444" i="171"/>
  <c r="I443" i="171"/>
  <c r="I442" i="171"/>
  <c r="I441" i="171"/>
  <c r="I440" i="171"/>
  <c r="I439" i="171"/>
  <c r="I438" i="171"/>
  <c r="I437" i="171"/>
  <c r="I436" i="171"/>
  <c r="I435" i="171"/>
  <c r="I434" i="171"/>
  <c r="I433" i="171"/>
  <c r="I432" i="171"/>
  <c r="I431" i="171"/>
  <c r="I430" i="171"/>
  <c r="I429" i="171"/>
  <c r="I428" i="171"/>
  <c r="I427" i="171"/>
  <c r="I426" i="171"/>
  <c r="I425" i="171"/>
  <c r="I424" i="171"/>
  <c r="I423" i="171"/>
  <c r="I422" i="171"/>
  <c r="I421" i="171"/>
  <c r="I420" i="171"/>
  <c r="I419" i="171"/>
  <c r="I418" i="171"/>
  <c r="I417" i="171"/>
  <c r="I416" i="171"/>
  <c r="I415" i="171"/>
  <c r="I414" i="171"/>
  <c r="I413" i="171"/>
  <c r="I412" i="171"/>
  <c r="I411" i="171"/>
  <c r="I410" i="171"/>
  <c r="I409" i="171"/>
  <c r="I408" i="171"/>
  <c r="I407" i="171"/>
  <c r="I406" i="171"/>
  <c r="I405" i="171"/>
  <c r="J405" i="171" s="1"/>
  <c r="I404" i="171"/>
  <c r="J404" i="171" s="1"/>
  <c r="I403" i="171"/>
  <c r="I402" i="171"/>
  <c r="I401" i="171"/>
  <c r="I400" i="171"/>
  <c r="I399" i="171"/>
  <c r="I398" i="171"/>
  <c r="I397" i="171"/>
  <c r="I396" i="171"/>
  <c r="J396" i="171" s="1"/>
  <c r="I395" i="171"/>
  <c r="I394" i="171"/>
  <c r="I393" i="171"/>
  <c r="I392" i="171"/>
  <c r="I391" i="171"/>
  <c r="I390" i="171"/>
  <c r="I389" i="171"/>
  <c r="I388" i="171"/>
  <c r="I387" i="171"/>
  <c r="I386" i="171"/>
  <c r="I385" i="171"/>
  <c r="I384" i="171"/>
  <c r="I383" i="171"/>
  <c r="I382" i="171"/>
  <c r="I381" i="171"/>
  <c r="I380" i="171"/>
  <c r="I379" i="171"/>
  <c r="I378" i="171"/>
  <c r="I377" i="171"/>
  <c r="I376" i="171"/>
  <c r="I375" i="171"/>
  <c r="I374" i="171"/>
  <c r="I373" i="171"/>
  <c r="J373" i="171" s="1"/>
  <c r="I372" i="171"/>
  <c r="I371" i="171"/>
  <c r="I370" i="171"/>
  <c r="I369" i="171"/>
  <c r="I368" i="171"/>
  <c r="I367" i="171"/>
  <c r="I366" i="171"/>
  <c r="I365" i="171"/>
  <c r="J365" i="171" s="1"/>
  <c r="I364" i="171"/>
  <c r="J364" i="171" s="1"/>
  <c r="I363" i="171"/>
  <c r="I362" i="171"/>
  <c r="I361" i="171"/>
  <c r="I360" i="171"/>
  <c r="I359" i="171"/>
  <c r="I358" i="171"/>
  <c r="I357" i="171"/>
  <c r="J357" i="171" s="1"/>
  <c r="I356" i="171"/>
  <c r="J355" i="171"/>
  <c r="I355" i="171"/>
  <c r="I354" i="171"/>
  <c r="I353" i="171"/>
  <c r="I352" i="171"/>
  <c r="I351" i="171"/>
  <c r="I350" i="171"/>
  <c r="I349" i="171"/>
  <c r="I348" i="171"/>
  <c r="I347" i="171"/>
  <c r="I346" i="171"/>
  <c r="I345" i="171"/>
  <c r="I344" i="171"/>
  <c r="I343" i="171"/>
  <c r="I342" i="171"/>
  <c r="I341" i="171"/>
  <c r="I340" i="171"/>
  <c r="I339" i="171"/>
  <c r="I338" i="171"/>
  <c r="I337" i="171"/>
  <c r="I336" i="171"/>
  <c r="I335" i="171"/>
  <c r="I334" i="171"/>
  <c r="I333" i="171"/>
  <c r="I332" i="171"/>
  <c r="I331" i="171"/>
  <c r="I330" i="171"/>
  <c r="I329" i="171"/>
  <c r="I328" i="171"/>
  <c r="I327" i="171"/>
  <c r="I326" i="171"/>
  <c r="I325" i="171"/>
  <c r="I324" i="171"/>
  <c r="I323" i="171"/>
  <c r="I322" i="171"/>
  <c r="I321" i="171"/>
  <c r="I320" i="171"/>
  <c r="I319" i="171"/>
  <c r="I318" i="171"/>
  <c r="I317" i="171"/>
  <c r="I316" i="171"/>
  <c r="I315" i="171"/>
  <c r="I314" i="171"/>
  <c r="I313" i="171"/>
  <c r="I312" i="171"/>
  <c r="I311" i="171"/>
  <c r="I310" i="171"/>
  <c r="I309" i="171"/>
  <c r="I308" i="171"/>
  <c r="I307" i="171"/>
  <c r="I306" i="171"/>
  <c r="J306" i="171" s="1"/>
  <c r="I305" i="171"/>
  <c r="I304" i="171"/>
  <c r="I303" i="171"/>
  <c r="I302" i="171"/>
  <c r="I301" i="171"/>
  <c r="I300" i="171"/>
  <c r="I299" i="171"/>
  <c r="I298" i="171"/>
  <c r="I297" i="171"/>
  <c r="I296" i="171"/>
  <c r="J296" i="171" s="1"/>
  <c r="I295" i="171"/>
  <c r="J295" i="171" s="1"/>
  <c r="I294" i="171"/>
  <c r="I293" i="171"/>
  <c r="I292" i="171"/>
  <c r="I291" i="171"/>
  <c r="I290" i="171"/>
  <c r="I289" i="171"/>
  <c r="I288" i="171"/>
  <c r="I287" i="171"/>
  <c r="I286" i="171"/>
  <c r="I285" i="171"/>
  <c r="I284" i="171"/>
  <c r="I283" i="171"/>
  <c r="I282" i="171"/>
  <c r="I281" i="171"/>
  <c r="I280" i="171"/>
  <c r="I279" i="171"/>
  <c r="I278" i="171"/>
  <c r="I277" i="171"/>
  <c r="I276" i="171"/>
  <c r="J275" i="171"/>
  <c r="I275" i="171"/>
  <c r="I274" i="171"/>
  <c r="J274" i="171" s="1"/>
  <c r="I273" i="171"/>
  <c r="I272" i="171"/>
  <c r="I271" i="171"/>
  <c r="I270" i="171"/>
  <c r="I269" i="171"/>
  <c r="I268" i="171"/>
  <c r="I267" i="171"/>
  <c r="I266" i="171"/>
  <c r="I265" i="171"/>
  <c r="I264" i="171"/>
  <c r="I263" i="171"/>
  <c r="J263" i="171" s="1"/>
  <c r="I262" i="171"/>
  <c r="I261" i="171"/>
  <c r="I260" i="171"/>
  <c r="J260" i="171" s="1"/>
  <c r="I259" i="171"/>
  <c r="I258" i="171"/>
  <c r="I257" i="171"/>
  <c r="I256" i="171"/>
  <c r="I255" i="171"/>
  <c r="I254" i="171"/>
  <c r="I253" i="171"/>
  <c r="I252" i="171"/>
  <c r="I251" i="171"/>
  <c r="I250" i="171"/>
  <c r="I249" i="171"/>
  <c r="I248" i="171"/>
  <c r="I247" i="171"/>
  <c r="I246" i="171"/>
  <c r="I245" i="171"/>
  <c r="I244" i="171"/>
  <c r="I243" i="171"/>
  <c r="I242" i="171"/>
  <c r="I241" i="171"/>
  <c r="I240" i="171"/>
  <c r="I239" i="171"/>
  <c r="I238" i="171"/>
  <c r="I237" i="171"/>
  <c r="I236" i="171"/>
  <c r="I235" i="171"/>
  <c r="I234" i="171"/>
  <c r="I233" i="171"/>
  <c r="I232" i="171"/>
  <c r="I231" i="171"/>
  <c r="I230" i="171"/>
  <c r="I229" i="171"/>
  <c r="J228" i="171"/>
  <c r="I228" i="171"/>
  <c r="I227" i="171"/>
  <c r="I226" i="171"/>
  <c r="I225" i="171"/>
  <c r="I224" i="171"/>
  <c r="I223" i="171"/>
  <c r="I222" i="171"/>
  <c r="I221" i="171"/>
  <c r="I220" i="171"/>
  <c r="I219" i="171"/>
  <c r="I218" i="171"/>
  <c r="I217" i="171"/>
  <c r="I216" i="171"/>
  <c r="I215" i="171"/>
  <c r="J215" i="171" s="1"/>
  <c r="I214" i="171"/>
  <c r="I213" i="171"/>
  <c r="I212" i="171"/>
  <c r="I211" i="171"/>
  <c r="I210" i="171"/>
  <c r="I209" i="171"/>
  <c r="I208" i="171"/>
  <c r="I207" i="171"/>
  <c r="J207" i="171" s="1"/>
  <c r="I206" i="171"/>
  <c r="I205" i="171"/>
  <c r="I204" i="171"/>
  <c r="I203" i="171"/>
  <c r="I202" i="171"/>
  <c r="I201" i="171"/>
  <c r="I200" i="171"/>
  <c r="I199" i="171"/>
  <c r="I198" i="171"/>
  <c r="I197" i="171"/>
  <c r="I196" i="171"/>
  <c r="I195" i="171"/>
  <c r="I194" i="171"/>
  <c r="I193" i="171"/>
  <c r="I192" i="171"/>
  <c r="I191" i="171"/>
  <c r="J191" i="171" s="1"/>
  <c r="I190" i="171"/>
  <c r="I189" i="171"/>
  <c r="I188" i="171"/>
  <c r="I187" i="171"/>
  <c r="I186" i="171"/>
  <c r="I185" i="171"/>
  <c r="I184" i="171"/>
  <c r="I183" i="171"/>
  <c r="I182" i="171"/>
  <c r="I181" i="171"/>
  <c r="I180" i="171"/>
  <c r="I179" i="171"/>
  <c r="I178" i="171"/>
  <c r="I177" i="171"/>
  <c r="I176" i="171"/>
  <c r="J175" i="171"/>
  <c r="I175" i="171"/>
  <c r="I174" i="171"/>
  <c r="I173" i="171"/>
  <c r="I172" i="171"/>
  <c r="I171" i="171"/>
  <c r="I170" i="171"/>
  <c r="I169" i="171"/>
  <c r="I168" i="171"/>
  <c r="I167" i="171"/>
  <c r="J167" i="171" s="1"/>
  <c r="I166" i="171"/>
  <c r="I165" i="171"/>
  <c r="I164" i="171"/>
  <c r="I163" i="171"/>
  <c r="I162" i="171"/>
  <c r="I161" i="171"/>
  <c r="I160" i="171"/>
  <c r="I159" i="171"/>
  <c r="J159" i="171" s="1"/>
  <c r="I158" i="171"/>
  <c r="I157" i="171"/>
  <c r="I156" i="171"/>
  <c r="I155" i="171"/>
  <c r="I154" i="171"/>
  <c r="I153" i="171"/>
  <c r="I152" i="171"/>
  <c r="I151" i="171"/>
  <c r="J151" i="171" s="1"/>
  <c r="I150" i="171"/>
  <c r="I149" i="171"/>
  <c r="I148" i="171"/>
  <c r="I147" i="171"/>
  <c r="I146" i="171"/>
  <c r="I145" i="171"/>
  <c r="I144" i="171"/>
  <c r="J143" i="171"/>
  <c r="I143" i="171"/>
  <c r="I142" i="171"/>
  <c r="I141" i="171"/>
  <c r="I140" i="171"/>
  <c r="I139" i="171"/>
  <c r="I138" i="171"/>
  <c r="I137" i="171"/>
  <c r="I136" i="171"/>
  <c r="I135" i="171"/>
  <c r="I134" i="171"/>
  <c r="I133" i="171"/>
  <c r="I132" i="171"/>
  <c r="I131" i="171"/>
  <c r="I130" i="171"/>
  <c r="I129" i="171"/>
  <c r="I128" i="171"/>
  <c r="J127" i="171"/>
  <c r="I127" i="171"/>
  <c r="I126" i="171"/>
  <c r="I125" i="171"/>
  <c r="I124" i="171"/>
  <c r="I123" i="171"/>
  <c r="I122" i="171"/>
  <c r="I121" i="171"/>
  <c r="I120" i="171"/>
  <c r="I119" i="171"/>
  <c r="I118" i="171"/>
  <c r="I117" i="171"/>
  <c r="I116" i="171"/>
  <c r="I115" i="171"/>
  <c r="I114" i="171"/>
  <c r="I113" i="171"/>
  <c r="I112" i="171"/>
  <c r="I111" i="171"/>
  <c r="J111" i="171" s="1"/>
  <c r="I110" i="171"/>
  <c r="I109" i="171"/>
  <c r="I108" i="171"/>
  <c r="I107" i="171"/>
  <c r="I106" i="171"/>
  <c r="I105" i="171"/>
  <c r="I104" i="171"/>
  <c r="I103" i="171"/>
  <c r="I102" i="171"/>
  <c r="I101" i="171"/>
  <c r="I100" i="171"/>
  <c r="I99" i="171"/>
  <c r="I98" i="171"/>
  <c r="I97" i="171"/>
  <c r="I96" i="171"/>
  <c r="I95" i="171"/>
  <c r="J95" i="171" s="1"/>
  <c r="I94" i="171"/>
  <c r="I93" i="171"/>
  <c r="I92" i="171"/>
  <c r="I91" i="171"/>
  <c r="I90" i="171"/>
  <c r="I89" i="171"/>
  <c r="I88" i="171"/>
  <c r="I87" i="171"/>
  <c r="J87" i="171" s="1"/>
  <c r="I86" i="171"/>
  <c r="I85" i="171"/>
  <c r="I84" i="171"/>
  <c r="I83" i="171"/>
  <c r="I82" i="171"/>
  <c r="I81" i="171"/>
  <c r="I80" i="171"/>
  <c r="I79" i="171"/>
  <c r="J79" i="171" s="1"/>
  <c r="I78" i="171"/>
  <c r="I77" i="171"/>
  <c r="CI76" i="171"/>
  <c r="CG76" i="171"/>
  <c r="I76" i="171"/>
  <c r="I75" i="171"/>
  <c r="J75" i="171" s="1"/>
  <c r="I74" i="171"/>
  <c r="I73" i="171"/>
  <c r="I72" i="171"/>
  <c r="I71" i="171"/>
  <c r="I70" i="171"/>
  <c r="I69" i="171"/>
  <c r="I68" i="171"/>
  <c r="I67" i="171"/>
  <c r="I66" i="171"/>
  <c r="I65" i="171"/>
  <c r="I64" i="171"/>
  <c r="I63" i="171"/>
  <c r="I62" i="171"/>
  <c r="I61" i="171"/>
  <c r="I60" i="171"/>
  <c r="I59" i="171"/>
  <c r="I58" i="171"/>
  <c r="I57" i="171"/>
  <c r="I56" i="171"/>
  <c r="I55" i="171"/>
  <c r="I54" i="171"/>
  <c r="I53" i="171"/>
  <c r="I52" i="171"/>
  <c r="I51" i="171"/>
  <c r="I50" i="171"/>
  <c r="I49" i="171"/>
  <c r="I48" i="171"/>
  <c r="I47" i="171"/>
  <c r="I46" i="171"/>
  <c r="I45" i="171"/>
  <c r="I44" i="171"/>
  <c r="I43" i="171"/>
  <c r="I42" i="171"/>
  <c r="I41" i="171"/>
  <c r="I40" i="171"/>
  <c r="I39" i="171"/>
  <c r="I38" i="171"/>
  <c r="I37" i="171"/>
  <c r="I36" i="171"/>
  <c r="I35" i="171"/>
  <c r="J35" i="171" s="1"/>
  <c r="I34" i="171"/>
  <c r="I33" i="171"/>
  <c r="I32" i="171"/>
  <c r="I31" i="171"/>
  <c r="I30" i="171"/>
  <c r="I29" i="171"/>
  <c r="I28" i="171"/>
  <c r="I27" i="171"/>
  <c r="I26" i="171"/>
  <c r="I25" i="171"/>
  <c r="I24" i="171"/>
  <c r="I23" i="171"/>
  <c r="I22" i="171"/>
  <c r="I21" i="171"/>
  <c r="I20" i="171"/>
  <c r="I19" i="171"/>
  <c r="I18" i="171"/>
  <c r="CG17" i="171"/>
  <c r="BW17" i="171"/>
  <c r="CU17" i="171" s="1"/>
  <c r="I17" i="171"/>
  <c r="DE16" i="171"/>
  <c r="CB16" i="171"/>
  <c r="CZ16" i="171" s="1"/>
  <c r="BW16" i="171"/>
  <c r="CU16" i="171" s="1"/>
  <c r="I16" i="171"/>
  <c r="DE15" i="171"/>
  <c r="CB15" i="171"/>
  <c r="CZ15" i="171" s="1"/>
  <c r="BW15" i="171"/>
  <c r="CU15" i="171" s="1"/>
  <c r="I15" i="171"/>
  <c r="CT14" i="171"/>
  <c r="BW14" i="171"/>
  <c r="CU14" i="171" s="1"/>
  <c r="I14" i="171"/>
  <c r="BD13" i="171"/>
  <c r="AX13" i="171"/>
  <c r="AM13" i="171"/>
  <c r="AI13" i="171"/>
  <c r="W13" i="171"/>
  <c r="S13" i="171"/>
  <c r="I13" i="171"/>
  <c r="AX12" i="171"/>
  <c r="AX11" i="171"/>
  <c r="AX10" i="171"/>
  <c r="M6" i="171"/>
  <c r="T4" i="171"/>
  <c r="CB17" i="171"/>
  <c r="CZ17" i="171" s="1"/>
  <c r="I499" i="170"/>
  <c r="I498" i="170"/>
  <c r="I497" i="170"/>
  <c r="J497" i="170" s="1"/>
  <c r="I496" i="170"/>
  <c r="I495" i="170"/>
  <c r="I494" i="170"/>
  <c r="I493" i="170"/>
  <c r="I492" i="170"/>
  <c r="I491" i="170"/>
  <c r="I490" i="170"/>
  <c r="J490" i="170" s="1"/>
  <c r="I489" i="170"/>
  <c r="I488" i="170"/>
  <c r="I487" i="170"/>
  <c r="I486" i="170"/>
  <c r="I485" i="170"/>
  <c r="I484" i="170"/>
  <c r="I483" i="170"/>
  <c r="J483" i="170" s="1"/>
  <c r="I482" i="170"/>
  <c r="I481" i="170"/>
  <c r="J481" i="170" s="1"/>
  <c r="I480" i="170"/>
  <c r="I479" i="170"/>
  <c r="I478" i="170"/>
  <c r="I477" i="170"/>
  <c r="J477" i="170" s="1"/>
  <c r="I476" i="170"/>
  <c r="I475" i="170"/>
  <c r="I474" i="170"/>
  <c r="I473" i="170"/>
  <c r="I472" i="170"/>
  <c r="I471" i="170"/>
  <c r="I470" i="170"/>
  <c r="I469" i="170"/>
  <c r="I468" i="170"/>
  <c r="I467" i="170"/>
  <c r="I466" i="170"/>
  <c r="I465" i="170"/>
  <c r="J465" i="170" s="1"/>
  <c r="I464" i="170"/>
  <c r="I463" i="170"/>
  <c r="I462" i="170"/>
  <c r="I461" i="170"/>
  <c r="J461" i="170" s="1"/>
  <c r="I460" i="170"/>
  <c r="I459" i="170"/>
  <c r="I458" i="170"/>
  <c r="I457" i="170"/>
  <c r="I456" i="170"/>
  <c r="I455" i="170"/>
  <c r="I454" i="170"/>
  <c r="I453" i="170"/>
  <c r="J453" i="170" s="1"/>
  <c r="I452" i="170"/>
  <c r="I451" i="170"/>
  <c r="I450" i="170"/>
  <c r="I449" i="170"/>
  <c r="I448" i="170"/>
  <c r="I447" i="170"/>
  <c r="I446" i="170"/>
  <c r="I445" i="170"/>
  <c r="J445" i="170" s="1"/>
  <c r="I444" i="170"/>
  <c r="I443" i="170"/>
  <c r="I442" i="170"/>
  <c r="J441" i="170"/>
  <c r="I441" i="170"/>
  <c r="I440" i="170"/>
  <c r="I439" i="170"/>
  <c r="I438" i="170"/>
  <c r="I437" i="170"/>
  <c r="I436" i="170"/>
  <c r="I435" i="170"/>
  <c r="I434" i="170"/>
  <c r="I433" i="170"/>
  <c r="J433" i="170" s="1"/>
  <c r="I432" i="170"/>
  <c r="I431" i="170"/>
  <c r="I430" i="170"/>
  <c r="I429" i="170"/>
  <c r="J429" i="170" s="1"/>
  <c r="I428" i="170"/>
  <c r="I427" i="170"/>
  <c r="I426" i="170"/>
  <c r="I425" i="170"/>
  <c r="I424" i="170"/>
  <c r="I423" i="170"/>
  <c r="I422" i="170"/>
  <c r="I421" i="170"/>
  <c r="I420" i="170"/>
  <c r="I419" i="170"/>
  <c r="I418" i="170"/>
  <c r="I417" i="170"/>
  <c r="I416" i="170"/>
  <c r="I415" i="170"/>
  <c r="I414" i="170"/>
  <c r="I413" i="170"/>
  <c r="J412" i="170"/>
  <c r="I412" i="170"/>
  <c r="I411" i="170"/>
  <c r="I410" i="170"/>
  <c r="I409" i="170"/>
  <c r="I408" i="170"/>
  <c r="I407" i="170"/>
  <c r="I406" i="170"/>
  <c r="I405" i="170"/>
  <c r="I404" i="170"/>
  <c r="I403" i="170"/>
  <c r="J403" i="170" s="1"/>
  <c r="J402" i="170"/>
  <c r="I402" i="170"/>
  <c r="I401" i="170"/>
  <c r="I400" i="170"/>
  <c r="I399" i="170"/>
  <c r="I398" i="170"/>
  <c r="I397" i="170"/>
  <c r="I396" i="170"/>
  <c r="J396" i="170" s="1"/>
  <c r="J395" i="170"/>
  <c r="I395" i="170"/>
  <c r="I394" i="170"/>
  <c r="J394" i="170" s="1"/>
  <c r="I393" i="170"/>
  <c r="I392" i="170"/>
  <c r="I391" i="170"/>
  <c r="I390" i="170"/>
  <c r="I389" i="170"/>
  <c r="I388" i="170"/>
  <c r="I387" i="170"/>
  <c r="J387" i="170" s="1"/>
  <c r="I386" i="170"/>
  <c r="J386" i="170" s="1"/>
  <c r="I385" i="170"/>
  <c r="I384" i="170"/>
  <c r="I383" i="170"/>
  <c r="I382" i="170"/>
  <c r="J382" i="170" s="1"/>
  <c r="I381" i="170"/>
  <c r="I380" i="170"/>
  <c r="I379" i="170"/>
  <c r="I378" i="170"/>
  <c r="I377" i="170"/>
  <c r="I376" i="170"/>
  <c r="I375" i="170"/>
  <c r="I374" i="170"/>
  <c r="J374" i="170" s="1"/>
  <c r="I373" i="170"/>
  <c r="I372" i="170"/>
  <c r="I371" i="170"/>
  <c r="I370" i="170"/>
  <c r="I369" i="170"/>
  <c r="I368" i="170"/>
  <c r="I367" i="170"/>
  <c r="I366" i="170"/>
  <c r="I365" i="170"/>
  <c r="I364" i="170"/>
  <c r="I363" i="170"/>
  <c r="I362" i="170"/>
  <c r="I361" i="170"/>
  <c r="I360" i="170"/>
  <c r="I359" i="170"/>
  <c r="J358" i="170"/>
  <c r="I358" i="170"/>
  <c r="I357" i="170"/>
  <c r="I356" i="170"/>
  <c r="I355" i="170"/>
  <c r="I354" i="170"/>
  <c r="I353" i="170"/>
  <c r="I352" i="170"/>
  <c r="I351" i="170"/>
  <c r="I350" i="170"/>
  <c r="J350" i="170" s="1"/>
  <c r="I349" i="170"/>
  <c r="I348" i="170"/>
  <c r="I347" i="170"/>
  <c r="I346" i="170"/>
  <c r="I345" i="170"/>
  <c r="I344" i="170"/>
  <c r="I343" i="170"/>
  <c r="I342" i="170"/>
  <c r="I341" i="170"/>
  <c r="I340" i="170"/>
  <c r="I339" i="170"/>
  <c r="I338" i="170"/>
  <c r="I337" i="170"/>
  <c r="I336" i="170"/>
  <c r="I335" i="170"/>
  <c r="I334" i="170"/>
  <c r="J333" i="170"/>
  <c r="I333" i="170"/>
  <c r="I332" i="170"/>
  <c r="I331" i="170"/>
  <c r="I330" i="170"/>
  <c r="J329" i="170"/>
  <c r="I329" i="170"/>
  <c r="I328" i="170"/>
  <c r="J328" i="170" s="1"/>
  <c r="I327" i="170"/>
  <c r="I326" i="170"/>
  <c r="I325" i="170"/>
  <c r="I324" i="170"/>
  <c r="I323" i="170"/>
  <c r="I322" i="170"/>
  <c r="I321" i="170"/>
  <c r="I320" i="170"/>
  <c r="I319" i="170"/>
  <c r="I318" i="170"/>
  <c r="I317" i="170"/>
  <c r="J317" i="170" s="1"/>
  <c r="I316" i="170"/>
  <c r="I315" i="170"/>
  <c r="I314" i="170"/>
  <c r="I313" i="170"/>
  <c r="J313" i="170" s="1"/>
  <c r="I312" i="170"/>
  <c r="J312" i="170" s="1"/>
  <c r="I311" i="170"/>
  <c r="I310" i="170"/>
  <c r="I309" i="170"/>
  <c r="I308" i="170"/>
  <c r="I307" i="170"/>
  <c r="I306" i="170"/>
  <c r="I305" i="170"/>
  <c r="I304" i="170"/>
  <c r="I303" i="170"/>
  <c r="I302" i="170"/>
  <c r="J302" i="170" s="1"/>
  <c r="I301" i="170"/>
  <c r="I300" i="170"/>
  <c r="I299" i="170"/>
  <c r="J298" i="170"/>
  <c r="I298" i="170"/>
  <c r="I297" i="170"/>
  <c r="I296" i="170"/>
  <c r="J296" i="170" s="1"/>
  <c r="I295" i="170"/>
  <c r="I294" i="170"/>
  <c r="I293" i="170"/>
  <c r="I292" i="170"/>
  <c r="I291" i="170"/>
  <c r="I290" i="170"/>
  <c r="I289" i="170"/>
  <c r="I288" i="170"/>
  <c r="I287" i="170"/>
  <c r="I286" i="170"/>
  <c r="I285" i="170"/>
  <c r="J284" i="170"/>
  <c r="I284" i="170"/>
  <c r="I283" i="170"/>
  <c r="I282" i="170"/>
  <c r="I281" i="170"/>
  <c r="I280" i="170"/>
  <c r="I279" i="170"/>
  <c r="I278" i="170"/>
  <c r="J278" i="170" s="1"/>
  <c r="I277" i="170"/>
  <c r="J277" i="170" s="1"/>
  <c r="I276" i="170"/>
  <c r="J276" i="170" s="1"/>
  <c r="I275" i="170"/>
  <c r="I274" i="170"/>
  <c r="I273" i="170"/>
  <c r="I272" i="170"/>
  <c r="I271" i="170"/>
  <c r="I270" i="170"/>
  <c r="J270" i="170" s="1"/>
  <c r="I269" i="170"/>
  <c r="J269" i="170" s="1"/>
  <c r="I268" i="170"/>
  <c r="I267" i="170"/>
  <c r="I266" i="170"/>
  <c r="I265" i="170"/>
  <c r="I264" i="170"/>
  <c r="I263" i="170"/>
  <c r="I262" i="170"/>
  <c r="J261" i="170"/>
  <c r="I261" i="170"/>
  <c r="I260" i="170"/>
  <c r="J260" i="170" s="1"/>
  <c r="I259" i="170"/>
  <c r="I258" i="170"/>
  <c r="I257" i="170"/>
  <c r="I256" i="170"/>
  <c r="I255" i="170"/>
  <c r="I254" i="170"/>
  <c r="J254" i="170" s="1"/>
  <c r="I253" i="170"/>
  <c r="I252" i="170"/>
  <c r="I251" i="170"/>
  <c r="I250" i="170"/>
  <c r="I249" i="170"/>
  <c r="I248" i="170"/>
  <c r="I247" i="170"/>
  <c r="I246" i="170"/>
  <c r="I245" i="170"/>
  <c r="J245" i="170" s="1"/>
  <c r="I244" i="170"/>
  <c r="J244" i="170" s="1"/>
  <c r="I243" i="170"/>
  <c r="I242" i="170"/>
  <c r="I241" i="170"/>
  <c r="I240" i="170"/>
  <c r="I239" i="170"/>
  <c r="J238" i="170"/>
  <c r="I238" i="170"/>
  <c r="I237" i="170"/>
  <c r="I236" i="170"/>
  <c r="I235" i="170"/>
  <c r="I234" i="170"/>
  <c r="I233" i="170"/>
  <c r="I232" i="170"/>
  <c r="J232" i="170" s="1"/>
  <c r="I231" i="170"/>
  <c r="I230" i="170"/>
  <c r="I229" i="170"/>
  <c r="I228" i="170"/>
  <c r="I227" i="170"/>
  <c r="I226" i="170"/>
  <c r="I225" i="170"/>
  <c r="J224" i="170"/>
  <c r="I224" i="170"/>
  <c r="I223" i="170"/>
  <c r="I222" i="170"/>
  <c r="I221" i="170"/>
  <c r="I220" i="170"/>
  <c r="I219" i="170"/>
  <c r="I218" i="170"/>
  <c r="I217" i="170"/>
  <c r="I216" i="170"/>
  <c r="I215" i="170"/>
  <c r="I214" i="170"/>
  <c r="J214" i="170" s="1"/>
  <c r="I213" i="170"/>
  <c r="I212" i="170"/>
  <c r="I211" i="170"/>
  <c r="I210" i="170"/>
  <c r="I209" i="170"/>
  <c r="I208" i="170"/>
  <c r="I207" i="170"/>
  <c r="J206" i="170"/>
  <c r="I206" i="170"/>
  <c r="I205" i="170"/>
  <c r="I204" i="170"/>
  <c r="J204" i="170" s="1"/>
  <c r="I203" i="170"/>
  <c r="I202" i="170"/>
  <c r="I201" i="170"/>
  <c r="I200" i="170"/>
  <c r="I199" i="170"/>
  <c r="I198" i="170"/>
  <c r="I197" i="170"/>
  <c r="J196" i="170"/>
  <c r="I196" i="170"/>
  <c r="I195" i="170"/>
  <c r="I194" i="170"/>
  <c r="I193" i="170"/>
  <c r="I192" i="170"/>
  <c r="I191" i="170"/>
  <c r="I190" i="170"/>
  <c r="I189" i="170"/>
  <c r="I188" i="170"/>
  <c r="I187" i="170"/>
  <c r="I186" i="170"/>
  <c r="I185" i="170"/>
  <c r="I184" i="170"/>
  <c r="I183" i="170"/>
  <c r="I182" i="170"/>
  <c r="I181" i="170"/>
  <c r="I180" i="170"/>
  <c r="I179" i="170"/>
  <c r="I178" i="170"/>
  <c r="I177" i="170"/>
  <c r="I176" i="170"/>
  <c r="I175" i="170"/>
  <c r="I174" i="170"/>
  <c r="I173" i="170"/>
  <c r="I172" i="170"/>
  <c r="I171" i="170"/>
  <c r="I170" i="170"/>
  <c r="I169" i="170"/>
  <c r="I168" i="170"/>
  <c r="I167" i="170"/>
  <c r="I166" i="170"/>
  <c r="I165" i="170"/>
  <c r="I164" i="170"/>
  <c r="I163" i="170"/>
  <c r="I162" i="170"/>
  <c r="I161" i="170"/>
  <c r="I160" i="170"/>
  <c r="I159" i="170"/>
  <c r="I158" i="170"/>
  <c r="I157" i="170"/>
  <c r="I156" i="170"/>
  <c r="I155" i="170"/>
  <c r="I154" i="170"/>
  <c r="I153" i="170"/>
  <c r="I152" i="170"/>
  <c r="I151" i="170"/>
  <c r="I150" i="170"/>
  <c r="I149" i="170"/>
  <c r="I148" i="170"/>
  <c r="I147" i="170"/>
  <c r="I146" i="170"/>
  <c r="I145" i="170"/>
  <c r="I144" i="170"/>
  <c r="I143" i="170"/>
  <c r="I142" i="170"/>
  <c r="I141" i="170"/>
  <c r="I140" i="170"/>
  <c r="I139" i="170"/>
  <c r="I138" i="170"/>
  <c r="I137" i="170"/>
  <c r="I136" i="170"/>
  <c r="I135" i="170"/>
  <c r="I134" i="170"/>
  <c r="I133" i="170"/>
  <c r="I132" i="170"/>
  <c r="I131" i="170"/>
  <c r="I130" i="170"/>
  <c r="I129" i="170"/>
  <c r="I128" i="170"/>
  <c r="I127" i="170"/>
  <c r="I126" i="170"/>
  <c r="I125" i="170"/>
  <c r="I124" i="170"/>
  <c r="I123" i="170"/>
  <c r="I122" i="170"/>
  <c r="I121" i="170"/>
  <c r="I120" i="170"/>
  <c r="I119" i="170"/>
  <c r="I118" i="170"/>
  <c r="I117" i="170"/>
  <c r="I116" i="170"/>
  <c r="J116" i="170" s="1"/>
  <c r="I115" i="170"/>
  <c r="I114" i="170"/>
  <c r="I113" i="170"/>
  <c r="I112" i="170"/>
  <c r="I111" i="170"/>
  <c r="I110" i="170"/>
  <c r="I109" i="170"/>
  <c r="I108" i="170"/>
  <c r="I107" i="170"/>
  <c r="I106" i="170"/>
  <c r="I105" i="170"/>
  <c r="I104" i="170"/>
  <c r="I103" i="170"/>
  <c r="I102" i="170"/>
  <c r="I101" i="170"/>
  <c r="I100" i="170"/>
  <c r="J100" i="170" s="1"/>
  <c r="I99" i="170"/>
  <c r="I98" i="170"/>
  <c r="I97" i="170"/>
  <c r="I96" i="170"/>
  <c r="I95" i="170"/>
  <c r="I94" i="170"/>
  <c r="I93" i="170"/>
  <c r="I92" i="170"/>
  <c r="I91" i="170"/>
  <c r="I90" i="170"/>
  <c r="I89" i="170"/>
  <c r="I88" i="170"/>
  <c r="I87" i="170"/>
  <c r="I86" i="170"/>
  <c r="I85" i="170"/>
  <c r="I84" i="170"/>
  <c r="I83" i="170"/>
  <c r="I82" i="170"/>
  <c r="I81" i="170"/>
  <c r="I80" i="170"/>
  <c r="I79" i="170"/>
  <c r="I78" i="170"/>
  <c r="I77" i="170"/>
  <c r="CI76" i="170"/>
  <c r="CG76" i="170"/>
  <c r="I76" i="170"/>
  <c r="I75" i="170"/>
  <c r="J74" i="170"/>
  <c r="I74" i="170"/>
  <c r="I73" i="170"/>
  <c r="I72" i="170"/>
  <c r="I71" i="170"/>
  <c r="I70" i="170"/>
  <c r="I69" i="170"/>
  <c r="I68" i="170"/>
  <c r="I67" i="170"/>
  <c r="I66" i="170"/>
  <c r="I65" i="170"/>
  <c r="I64" i="170"/>
  <c r="I63" i="170"/>
  <c r="I62" i="170"/>
  <c r="I61" i="170"/>
  <c r="I60" i="170"/>
  <c r="I59" i="170"/>
  <c r="J58" i="170"/>
  <c r="I58" i="170"/>
  <c r="I57" i="170"/>
  <c r="I56" i="170"/>
  <c r="I55" i="170"/>
  <c r="I54" i="170"/>
  <c r="I53" i="170"/>
  <c r="I52" i="170"/>
  <c r="I51" i="170"/>
  <c r="I50" i="170"/>
  <c r="I49" i="170"/>
  <c r="I48" i="170"/>
  <c r="I47" i="170"/>
  <c r="I46" i="170"/>
  <c r="I45" i="170"/>
  <c r="I44" i="170"/>
  <c r="I43" i="170"/>
  <c r="I42" i="170"/>
  <c r="J42" i="170" s="1"/>
  <c r="I41" i="170"/>
  <c r="I40" i="170"/>
  <c r="I39" i="170"/>
  <c r="I38" i="170"/>
  <c r="I37" i="170"/>
  <c r="I36" i="170"/>
  <c r="I35" i="170"/>
  <c r="I34" i="170"/>
  <c r="I33" i="170"/>
  <c r="I32" i="170"/>
  <c r="I31" i="170"/>
  <c r="I30" i="170"/>
  <c r="I29" i="170"/>
  <c r="I28" i="170"/>
  <c r="I27" i="170"/>
  <c r="I26" i="170"/>
  <c r="J26" i="170" s="1"/>
  <c r="I25" i="170"/>
  <c r="I24" i="170"/>
  <c r="I23" i="170"/>
  <c r="I22" i="170"/>
  <c r="I21" i="170"/>
  <c r="I20" i="170"/>
  <c r="I19" i="170"/>
  <c r="I18" i="170"/>
  <c r="J18" i="170" s="1"/>
  <c r="CG17" i="170"/>
  <c r="BW17" i="170"/>
  <c r="CU17" i="170" s="1"/>
  <c r="I17" i="170"/>
  <c r="J17" i="170" s="1"/>
  <c r="DE16" i="170"/>
  <c r="CU16" i="170"/>
  <c r="CB16" i="170"/>
  <c r="CZ16" i="170" s="1"/>
  <c r="BW16" i="170"/>
  <c r="I16" i="170"/>
  <c r="DE15" i="170"/>
  <c r="CB15" i="170"/>
  <c r="CZ15" i="170" s="1"/>
  <c r="BW15" i="170"/>
  <c r="CU15" i="170" s="1"/>
  <c r="I15" i="170"/>
  <c r="CT14" i="170"/>
  <c r="BW14" i="170"/>
  <c r="CU14" i="170" s="1"/>
  <c r="I14" i="170"/>
  <c r="AZ13" i="170"/>
  <c r="AX13" i="170"/>
  <c r="AB13" i="170"/>
  <c r="T13" i="170"/>
  <c r="I13" i="170"/>
  <c r="BH13" i="170" s="1"/>
  <c r="AX12" i="170"/>
  <c r="AX11" i="170"/>
  <c r="AX10" i="170"/>
  <c r="M6" i="170"/>
  <c r="T4" i="170"/>
  <c r="CB17" i="170"/>
  <c r="CZ17" i="170" s="1"/>
  <c r="I501" i="169"/>
  <c r="J501" i="169" s="1"/>
  <c r="I500" i="169"/>
  <c r="J500" i="169" s="1"/>
  <c r="I499" i="169"/>
  <c r="J499" i="169" s="1"/>
  <c r="I498" i="169"/>
  <c r="J498" i="169" s="1"/>
  <c r="I497" i="169"/>
  <c r="J497" i="169" s="1"/>
  <c r="I496" i="169"/>
  <c r="J496" i="169" s="1"/>
  <c r="I495" i="169"/>
  <c r="J495" i="169" s="1"/>
  <c r="I494" i="169"/>
  <c r="J494" i="169" s="1"/>
  <c r="I493" i="169"/>
  <c r="J493" i="169" s="1"/>
  <c r="I492" i="169"/>
  <c r="J492" i="169" s="1"/>
  <c r="I491" i="169"/>
  <c r="J491" i="169" s="1"/>
  <c r="I490" i="169"/>
  <c r="J490" i="169" s="1"/>
  <c r="I489" i="169"/>
  <c r="J489" i="169" s="1"/>
  <c r="J488" i="169"/>
  <c r="I488" i="169"/>
  <c r="I487" i="169"/>
  <c r="J487" i="169" s="1"/>
  <c r="I486" i="169"/>
  <c r="J486" i="169" s="1"/>
  <c r="J485" i="169"/>
  <c r="I485" i="169"/>
  <c r="I484" i="169"/>
  <c r="J484" i="169" s="1"/>
  <c r="I483" i="169"/>
  <c r="J483" i="169" s="1"/>
  <c r="I482" i="169"/>
  <c r="J482" i="169" s="1"/>
  <c r="I481" i="169"/>
  <c r="J481" i="169" s="1"/>
  <c r="I480" i="169"/>
  <c r="J480" i="169" s="1"/>
  <c r="I479" i="169"/>
  <c r="J479" i="169" s="1"/>
  <c r="I478" i="169"/>
  <c r="J478" i="169" s="1"/>
  <c r="I477" i="169"/>
  <c r="J477" i="169" s="1"/>
  <c r="I476" i="169"/>
  <c r="J476" i="169" s="1"/>
  <c r="I475" i="169"/>
  <c r="J475" i="169" s="1"/>
  <c r="I474" i="169"/>
  <c r="J474" i="169" s="1"/>
  <c r="I473" i="169"/>
  <c r="J473" i="169" s="1"/>
  <c r="I472" i="169"/>
  <c r="J472" i="169" s="1"/>
  <c r="I471" i="169"/>
  <c r="J471" i="169" s="1"/>
  <c r="I470" i="169"/>
  <c r="J470" i="169" s="1"/>
  <c r="I469" i="169"/>
  <c r="J469" i="169" s="1"/>
  <c r="I468" i="169"/>
  <c r="J468" i="169" s="1"/>
  <c r="I467" i="169"/>
  <c r="J467" i="169" s="1"/>
  <c r="I466" i="169"/>
  <c r="J466" i="169" s="1"/>
  <c r="I465" i="169"/>
  <c r="J465" i="169" s="1"/>
  <c r="I464" i="169"/>
  <c r="J464" i="169" s="1"/>
  <c r="I463" i="169"/>
  <c r="J463" i="169" s="1"/>
  <c r="I462" i="169"/>
  <c r="J462" i="169" s="1"/>
  <c r="I461" i="169"/>
  <c r="J461" i="169" s="1"/>
  <c r="I460" i="169"/>
  <c r="J460" i="169" s="1"/>
  <c r="I459" i="169"/>
  <c r="J459" i="169" s="1"/>
  <c r="I458" i="169"/>
  <c r="J458" i="169" s="1"/>
  <c r="I457" i="169"/>
  <c r="J457" i="169" s="1"/>
  <c r="I456" i="169"/>
  <c r="J456" i="169" s="1"/>
  <c r="I455" i="169"/>
  <c r="J455" i="169" s="1"/>
  <c r="I454" i="169"/>
  <c r="J454" i="169" s="1"/>
  <c r="I453" i="169"/>
  <c r="J453" i="169" s="1"/>
  <c r="I452" i="169"/>
  <c r="J452" i="169" s="1"/>
  <c r="I451" i="169"/>
  <c r="J451" i="169" s="1"/>
  <c r="I450" i="169"/>
  <c r="J450" i="169" s="1"/>
  <c r="I449" i="169"/>
  <c r="J449" i="169" s="1"/>
  <c r="I448" i="169"/>
  <c r="J448" i="169" s="1"/>
  <c r="I447" i="169"/>
  <c r="J447" i="169" s="1"/>
  <c r="I446" i="169"/>
  <c r="J446" i="169" s="1"/>
  <c r="J445" i="169"/>
  <c r="I445" i="169"/>
  <c r="I444" i="169"/>
  <c r="J444" i="169" s="1"/>
  <c r="I443" i="169"/>
  <c r="J443" i="169" s="1"/>
  <c r="I442" i="169"/>
  <c r="J442" i="169" s="1"/>
  <c r="I441" i="169"/>
  <c r="J441" i="169" s="1"/>
  <c r="I440" i="169"/>
  <c r="J440" i="169" s="1"/>
  <c r="I439" i="169"/>
  <c r="J439" i="169" s="1"/>
  <c r="I438" i="169"/>
  <c r="J438" i="169" s="1"/>
  <c r="I437" i="169"/>
  <c r="J437" i="169" s="1"/>
  <c r="I436" i="169"/>
  <c r="J436" i="169" s="1"/>
  <c r="I435" i="169"/>
  <c r="J435" i="169" s="1"/>
  <c r="I434" i="169"/>
  <c r="J434" i="169" s="1"/>
  <c r="I433" i="169"/>
  <c r="J433" i="169" s="1"/>
  <c r="I432" i="169"/>
  <c r="J432" i="169" s="1"/>
  <c r="I431" i="169"/>
  <c r="J431" i="169" s="1"/>
  <c r="I430" i="169"/>
  <c r="J430" i="169" s="1"/>
  <c r="I429" i="169"/>
  <c r="J429" i="169" s="1"/>
  <c r="I428" i="169"/>
  <c r="J428" i="169" s="1"/>
  <c r="I427" i="169"/>
  <c r="J427" i="169" s="1"/>
  <c r="I426" i="169"/>
  <c r="J426" i="169" s="1"/>
  <c r="I425" i="169"/>
  <c r="J425" i="169" s="1"/>
  <c r="I424" i="169"/>
  <c r="J424" i="169" s="1"/>
  <c r="I423" i="169"/>
  <c r="J423" i="169" s="1"/>
  <c r="I422" i="169"/>
  <c r="J422" i="169" s="1"/>
  <c r="I421" i="169"/>
  <c r="J421" i="169" s="1"/>
  <c r="I420" i="169"/>
  <c r="J420" i="169" s="1"/>
  <c r="I419" i="169"/>
  <c r="J419" i="169" s="1"/>
  <c r="I418" i="169"/>
  <c r="J418" i="169" s="1"/>
  <c r="I417" i="169"/>
  <c r="J417" i="169" s="1"/>
  <c r="I416" i="169"/>
  <c r="J416" i="169" s="1"/>
  <c r="I415" i="169"/>
  <c r="J415" i="169" s="1"/>
  <c r="I414" i="169"/>
  <c r="J414" i="169" s="1"/>
  <c r="I413" i="169"/>
  <c r="J413" i="169" s="1"/>
  <c r="I412" i="169"/>
  <c r="J412" i="169" s="1"/>
  <c r="I411" i="169"/>
  <c r="J411" i="169" s="1"/>
  <c r="I410" i="169"/>
  <c r="J410" i="169" s="1"/>
  <c r="I409" i="169"/>
  <c r="J409" i="169" s="1"/>
  <c r="I408" i="169"/>
  <c r="J408" i="169" s="1"/>
  <c r="I407" i="169"/>
  <c r="J407" i="169" s="1"/>
  <c r="I406" i="169"/>
  <c r="J406" i="169" s="1"/>
  <c r="I405" i="169"/>
  <c r="J405" i="169" s="1"/>
  <c r="I404" i="169"/>
  <c r="J404" i="169" s="1"/>
  <c r="I403" i="169"/>
  <c r="J403" i="169" s="1"/>
  <c r="I402" i="169"/>
  <c r="J402" i="169" s="1"/>
  <c r="I401" i="169"/>
  <c r="J401" i="169" s="1"/>
  <c r="I400" i="169"/>
  <c r="J400" i="169" s="1"/>
  <c r="I399" i="169"/>
  <c r="J399" i="169" s="1"/>
  <c r="I398" i="169"/>
  <c r="J398" i="169" s="1"/>
  <c r="I397" i="169"/>
  <c r="J397" i="169" s="1"/>
  <c r="I396" i="169"/>
  <c r="J396" i="169" s="1"/>
  <c r="I395" i="169"/>
  <c r="J395" i="169" s="1"/>
  <c r="I394" i="169"/>
  <c r="J394" i="169" s="1"/>
  <c r="I393" i="169"/>
  <c r="J393" i="169" s="1"/>
  <c r="I392" i="169"/>
  <c r="J392" i="169" s="1"/>
  <c r="I391" i="169"/>
  <c r="J391" i="169" s="1"/>
  <c r="I390" i="169"/>
  <c r="J390" i="169" s="1"/>
  <c r="I389" i="169"/>
  <c r="J389" i="169" s="1"/>
  <c r="I388" i="169"/>
  <c r="J388" i="169" s="1"/>
  <c r="I387" i="169"/>
  <c r="J387" i="169" s="1"/>
  <c r="I386" i="169"/>
  <c r="J386" i="169" s="1"/>
  <c r="I385" i="169"/>
  <c r="J385" i="169" s="1"/>
  <c r="I384" i="169"/>
  <c r="J384" i="169" s="1"/>
  <c r="I383" i="169"/>
  <c r="J383" i="169" s="1"/>
  <c r="I382" i="169"/>
  <c r="J382" i="169" s="1"/>
  <c r="J381" i="169"/>
  <c r="I381" i="169"/>
  <c r="I380" i="169"/>
  <c r="J380" i="169" s="1"/>
  <c r="I379" i="169"/>
  <c r="J379" i="169" s="1"/>
  <c r="I378" i="169"/>
  <c r="J378" i="169" s="1"/>
  <c r="I377" i="169"/>
  <c r="J377" i="169" s="1"/>
  <c r="I376" i="169"/>
  <c r="J376" i="169" s="1"/>
  <c r="I375" i="169"/>
  <c r="J375" i="169" s="1"/>
  <c r="I374" i="169"/>
  <c r="J374" i="169" s="1"/>
  <c r="I373" i="169"/>
  <c r="J373" i="169" s="1"/>
  <c r="I372" i="169"/>
  <c r="J372" i="169" s="1"/>
  <c r="I371" i="169"/>
  <c r="J371" i="169" s="1"/>
  <c r="I370" i="169"/>
  <c r="J370" i="169" s="1"/>
  <c r="I369" i="169"/>
  <c r="J369" i="169" s="1"/>
  <c r="I368" i="169"/>
  <c r="J368" i="169" s="1"/>
  <c r="J367" i="169"/>
  <c r="I367" i="169"/>
  <c r="I366" i="169"/>
  <c r="J366" i="169" s="1"/>
  <c r="I365" i="169"/>
  <c r="J365" i="169" s="1"/>
  <c r="I364" i="169"/>
  <c r="J364" i="169" s="1"/>
  <c r="I363" i="169"/>
  <c r="J363" i="169" s="1"/>
  <c r="I362" i="169"/>
  <c r="J362" i="169" s="1"/>
  <c r="I361" i="169"/>
  <c r="J361" i="169" s="1"/>
  <c r="I360" i="169"/>
  <c r="J360" i="169" s="1"/>
  <c r="I359" i="169"/>
  <c r="J359" i="169" s="1"/>
  <c r="I358" i="169"/>
  <c r="J358" i="169" s="1"/>
  <c r="I357" i="169"/>
  <c r="J357" i="169" s="1"/>
  <c r="I356" i="169"/>
  <c r="J356" i="169" s="1"/>
  <c r="I355" i="169"/>
  <c r="J355" i="169" s="1"/>
  <c r="I354" i="169"/>
  <c r="J354" i="169" s="1"/>
  <c r="I353" i="169"/>
  <c r="J353" i="169" s="1"/>
  <c r="I352" i="169"/>
  <c r="J352" i="169" s="1"/>
  <c r="I351" i="169"/>
  <c r="J351" i="169" s="1"/>
  <c r="I350" i="169"/>
  <c r="J350" i="169" s="1"/>
  <c r="I349" i="169"/>
  <c r="J349" i="169" s="1"/>
  <c r="I348" i="169"/>
  <c r="J348" i="169" s="1"/>
  <c r="I347" i="169"/>
  <c r="J347" i="169" s="1"/>
  <c r="I346" i="169"/>
  <c r="J346" i="169" s="1"/>
  <c r="I345" i="169"/>
  <c r="J345" i="169" s="1"/>
  <c r="I344" i="169"/>
  <c r="J344" i="169" s="1"/>
  <c r="I343" i="169"/>
  <c r="J343" i="169" s="1"/>
  <c r="I342" i="169"/>
  <c r="J342" i="169" s="1"/>
  <c r="I341" i="169"/>
  <c r="J341" i="169" s="1"/>
  <c r="I340" i="169"/>
  <c r="J340" i="169" s="1"/>
  <c r="I339" i="169"/>
  <c r="J339" i="169" s="1"/>
  <c r="I338" i="169"/>
  <c r="J338" i="169" s="1"/>
  <c r="I337" i="169"/>
  <c r="J337" i="169" s="1"/>
  <c r="I336" i="169"/>
  <c r="J336" i="169" s="1"/>
  <c r="J335" i="169"/>
  <c r="I335" i="169"/>
  <c r="I334" i="169"/>
  <c r="J334" i="169" s="1"/>
  <c r="I333" i="169"/>
  <c r="J333" i="169" s="1"/>
  <c r="I332" i="169"/>
  <c r="J332" i="169" s="1"/>
  <c r="I331" i="169"/>
  <c r="J331" i="169" s="1"/>
  <c r="I330" i="169"/>
  <c r="J330" i="169" s="1"/>
  <c r="I329" i="169"/>
  <c r="J329" i="169" s="1"/>
  <c r="I328" i="169"/>
  <c r="J328" i="169" s="1"/>
  <c r="I327" i="169"/>
  <c r="J327" i="169" s="1"/>
  <c r="I326" i="169"/>
  <c r="J326" i="169" s="1"/>
  <c r="I325" i="169"/>
  <c r="J325" i="169" s="1"/>
  <c r="I324" i="169"/>
  <c r="J324" i="169" s="1"/>
  <c r="I323" i="169"/>
  <c r="J323" i="169" s="1"/>
  <c r="I322" i="169"/>
  <c r="J322" i="169" s="1"/>
  <c r="I321" i="169"/>
  <c r="J321" i="169" s="1"/>
  <c r="I320" i="169"/>
  <c r="J320" i="169" s="1"/>
  <c r="I319" i="169"/>
  <c r="J319" i="169" s="1"/>
  <c r="I318" i="169"/>
  <c r="J318" i="169" s="1"/>
  <c r="I317" i="169"/>
  <c r="J317" i="169" s="1"/>
  <c r="I316" i="169"/>
  <c r="J316" i="169" s="1"/>
  <c r="I315" i="169"/>
  <c r="J315" i="169" s="1"/>
  <c r="I314" i="169"/>
  <c r="J314" i="169" s="1"/>
  <c r="I313" i="169"/>
  <c r="J313" i="169" s="1"/>
  <c r="I312" i="169"/>
  <c r="J312" i="169" s="1"/>
  <c r="I311" i="169"/>
  <c r="J311" i="169" s="1"/>
  <c r="I310" i="169"/>
  <c r="J310" i="169" s="1"/>
  <c r="I309" i="169"/>
  <c r="J309" i="169" s="1"/>
  <c r="I308" i="169"/>
  <c r="J308" i="169" s="1"/>
  <c r="I307" i="169"/>
  <c r="J307" i="169" s="1"/>
  <c r="J306" i="169"/>
  <c r="I306" i="169"/>
  <c r="I305" i="169"/>
  <c r="J305" i="169" s="1"/>
  <c r="I304" i="169"/>
  <c r="J304" i="169" s="1"/>
  <c r="J303" i="169"/>
  <c r="I303" i="169"/>
  <c r="I302" i="169"/>
  <c r="J302" i="169" s="1"/>
  <c r="I301" i="169"/>
  <c r="J301" i="169" s="1"/>
  <c r="I300" i="169"/>
  <c r="J300" i="169" s="1"/>
  <c r="I299" i="169"/>
  <c r="J299" i="169" s="1"/>
  <c r="I298" i="169"/>
  <c r="J298" i="169" s="1"/>
  <c r="I297" i="169"/>
  <c r="J297" i="169" s="1"/>
  <c r="I296" i="169"/>
  <c r="J296" i="169" s="1"/>
  <c r="I295" i="169"/>
  <c r="J295" i="169" s="1"/>
  <c r="I294" i="169"/>
  <c r="J294" i="169" s="1"/>
  <c r="I293" i="169"/>
  <c r="J293" i="169" s="1"/>
  <c r="I292" i="169"/>
  <c r="J292" i="169" s="1"/>
  <c r="I291" i="169"/>
  <c r="J291" i="169" s="1"/>
  <c r="J290" i="169"/>
  <c r="I290" i="169"/>
  <c r="I289" i="169"/>
  <c r="J289" i="169" s="1"/>
  <c r="I288" i="169"/>
  <c r="J288" i="169" s="1"/>
  <c r="J287" i="169"/>
  <c r="I287" i="169"/>
  <c r="I286" i="169"/>
  <c r="J286" i="169" s="1"/>
  <c r="I285" i="169"/>
  <c r="J285" i="169" s="1"/>
  <c r="I284" i="169"/>
  <c r="J284" i="169" s="1"/>
  <c r="I283" i="169"/>
  <c r="J283" i="169" s="1"/>
  <c r="I282" i="169"/>
  <c r="J282" i="169" s="1"/>
  <c r="I281" i="169"/>
  <c r="J281" i="169" s="1"/>
  <c r="I280" i="169"/>
  <c r="J280" i="169" s="1"/>
  <c r="I279" i="169"/>
  <c r="J279" i="169" s="1"/>
  <c r="I278" i="169"/>
  <c r="J278" i="169" s="1"/>
  <c r="I277" i="169"/>
  <c r="J277" i="169" s="1"/>
  <c r="I276" i="169"/>
  <c r="J276" i="169" s="1"/>
  <c r="I275" i="169"/>
  <c r="J275" i="169" s="1"/>
  <c r="J274" i="169"/>
  <c r="I274" i="169"/>
  <c r="I273" i="169"/>
  <c r="J273" i="169" s="1"/>
  <c r="I272" i="169"/>
  <c r="J272" i="169" s="1"/>
  <c r="J271" i="169"/>
  <c r="I271" i="169"/>
  <c r="I270" i="169"/>
  <c r="J270" i="169" s="1"/>
  <c r="I269" i="169"/>
  <c r="J269" i="169" s="1"/>
  <c r="I268" i="169"/>
  <c r="J268" i="169" s="1"/>
  <c r="I267" i="169"/>
  <c r="J267" i="169" s="1"/>
  <c r="I266" i="169"/>
  <c r="J266" i="169" s="1"/>
  <c r="I265" i="169"/>
  <c r="J265" i="169" s="1"/>
  <c r="I264" i="169"/>
  <c r="J264" i="169" s="1"/>
  <c r="I263" i="169"/>
  <c r="J263" i="169" s="1"/>
  <c r="I262" i="169"/>
  <c r="J262" i="169" s="1"/>
  <c r="I261" i="169"/>
  <c r="J261" i="169" s="1"/>
  <c r="I260" i="169"/>
  <c r="J260" i="169" s="1"/>
  <c r="I259" i="169"/>
  <c r="J259" i="169" s="1"/>
  <c r="I258" i="169"/>
  <c r="J258" i="169" s="1"/>
  <c r="I257" i="169"/>
  <c r="J257" i="169" s="1"/>
  <c r="I256" i="169"/>
  <c r="J256" i="169" s="1"/>
  <c r="I255" i="169"/>
  <c r="J255" i="169" s="1"/>
  <c r="I254" i="169"/>
  <c r="J254" i="169" s="1"/>
  <c r="I253" i="169"/>
  <c r="J253" i="169" s="1"/>
  <c r="I252" i="169"/>
  <c r="J252" i="169" s="1"/>
  <c r="I251" i="169"/>
  <c r="J251" i="169" s="1"/>
  <c r="I250" i="169"/>
  <c r="J250" i="169" s="1"/>
  <c r="I249" i="169"/>
  <c r="J249" i="169" s="1"/>
  <c r="I248" i="169"/>
  <c r="J248" i="169" s="1"/>
  <c r="I247" i="169"/>
  <c r="J247" i="169" s="1"/>
  <c r="I246" i="169"/>
  <c r="J246" i="169" s="1"/>
  <c r="I245" i="169"/>
  <c r="J245" i="169" s="1"/>
  <c r="I244" i="169"/>
  <c r="J244" i="169" s="1"/>
  <c r="I243" i="169"/>
  <c r="J243" i="169" s="1"/>
  <c r="I242" i="169"/>
  <c r="J242" i="169" s="1"/>
  <c r="I241" i="169"/>
  <c r="J241" i="169" s="1"/>
  <c r="I240" i="169"/>
  <c r="J240" i="169" s="1"/>
  <c r="I239" i="169"/>
  <c r="J239" i="169" s="1"/>
  <c r="I238" i="169"/>
  <c r="J238" i="169" s="1"/>
  <c r="I237" i="169"/>
  <c r="J237" i="169" s="1"/>
  <c r="I236" i="169"/>
  <c r="J236" i="169" s="1"/>
  <c r="I235" i="169"/>
  <c r="J235" i="169" s="1"/>
  <c r="I234" i="169"/>
  <c r="J234" i="169" s="1"/>
  <c r="I233" i="169"/>
  <c r="J233" i="169" s="1"/>
  <c r="I232" i="169"/>
  <c r="J232" i="169" s="1"/>
  <c r="I231" i="169"/>
  <c r="J231" i="169" s="1"/>
  <c r="I230" i="169"/>
  <c r="J230" i="169" s="1"/>
  <c r="I229" i="169"/>
  <c r="J229" i="169" s="1"/>
  <c r="I228" i="169"/>
  <c r="J228" i="169" s="1"/>
  <c r="I227" i="169"/>
  <c r="J227" i="169" s="1"/>
  <c r="I226" i="169"/>
  <c r="J226" i="169" s="1"/>
  <c r="I225" i="169"/>
  <c r="J225" i="169" s="1"/>
  <c r="I224" i="169"/>
  <c r="J224" i="169" s="1"/>
  <c r="I223" i="169"/>
  <c r="J223" i="169" s="1"/>
  <c r="I222" i="169"/>
  <c r="J222" i="169" s="1"/>
  <c r="I221" i="169"/>
  <c r="J221" i="169" s="1"/>
  <c r="I220" i="169"/>
  <c r="J220" i="169" s="1"/>
  <c r="I219" i="169"/>
  <c r="J219" i="169" s="1"/>
  <c r="I218" i="169"/>
  <c r="J218" i="169" s="1"/>
  <c r="I217" i="169"/>
  <c r="J217" i="169" s="1"/>
  <c r="I216" i="169"/>
  <c r="J216" i="169" s="1"/>
  <c r="I215" i="169"/>
  <c r="J215" i="169" s="1"/>
  <c r="I214" i="169"/>
  <c r="J214" i="169" s="1"/>
  <c r="I213" i="169"/>
  <c r="J213" i="169" s="1"/>
  <c r="I212" i="169"/>
  <c r="J212" i="169" s="1"/>
  <c r="I211" i="169"/>
  <c r="J211" i="169" s="1"/>
  <c r="I210" i="169"/>
  <c r="J210" i="169" s="1"/>
  <c r="I209" i="169"/>
  <c r="J209" i="169" s="1"/>
  <c r="I208" i="169"/>
  <c r="J208" i="169" s="1"/>
  <c r="I207" i="169"/>
  <c r="J207" i="169" s="1"/>
  <c r="I206" i="169"/>
  <c r="J206" i="169" s="1"/>
  <c r="I205" i="169"/>
  <c r="J205" i="169" s="1"/>
  <c r="I204" i="169"/>
  <c r="J204" i="169" s="1"/>
  <c r="I203" i="169"/>
  <c r="J203" i="169" s="1"/>
  <c r="I202" i="169"/>
  <c r="J202" i="169" s="1"/>
  <c r="I201" i="169"/>
  <c r="J201" i="169" s="1"/>
  <c r="I200" i="169"/>
  <c r="J200" i="169" s="1"/>
  <c r="I199" i="169"/>
  <c r="J199" i="169" s="1"/>
  <c r="I198" i="169"/>
  <c r="J198" i="169" s="1"/>
  <c r="I197" i="169"/>
  <c r="J197" i="169" s="1"/>
  <c r="J196" i="169"/>
  <c r="I196" i="169"/>
  <c r="I195" i="169"/>
  <c r="J195" i="169" s="1"/>
  <c r="I194" i="169"/>
  <c r="J194" i="169" s="1"/>
  <c r="I193" i="169"/>
  <c r="J193" i="169" s="1"/>
  <c r="I192" i="169"/>
  <c r="J192" i="169" s="1"/>
  <c r="I191" i="169"/>
  <c r="J191" i="169" s="1"/>
  <c r="I190" i="169"/>
  <c r="J190" i="169" s="1"/>
  <c r="I189" i="169"/>
  <c r="J189" i="169" s="1"/>
  <c r="I188" i="169"/>
  <c r="J188" i="169" s="1"/>
  <c r="I187" i="169"/>
  <c r="J187" i="169" s="1"/>
  <c r="I186" i="169"/>
  <c r="J186" i="169" s="1"/>
  <c r="I185" i="169"/>
  <c r="J185" i="169" s="1"/>
  <c r="I184" i="169"/>
  <c r="J184" i="169" s="1"/>
  <c r="I183" i="169"/>
  <c r="J183" i="169" s="1"/>
  <c r="I182" i="169"/>
  <c r="J182" i="169" s="1"/>
  <c r="J181" i="169"/>
  <c r="I181" i="169"/>
  <c r="I180" i="169"/>
  <c r="J180" i="169" s="1"/>
  <c r="J179" i="169"/>
  <c r="I179" i="169"/>
  <c r="I178" i="169"/>
  <c r="J178" i="169" s="1"/>
  <c r="I177" i="169"/>
  <c r="J177" i="169" s="1"/>
  <c r="I176" i="169"/>
  <c r="J176" i="169" s="1"/>
  <c r="I175" i="169"/>
  <c r="J175" i="169" s="1"/>
  <c r="I174" i="169"/>
  <c r="J174" i="169" s="1"/>
  <c r="J173" i="169"/>
  <c r="I173" i="169"/>
  <c r="I172" i="169"/>
  <c r="J172" i="169" s="1"/>
  <c r="I171" i="169"/>
  <c r="J171" i="169" s="1"/>
  <c r="I170" i="169"/>
  <c r="J170" i="169" s="1"/>
  <c r="I169" i="169"/>
  <c r="J169" i="169" s="1"/>
  <c r="I168" i="169"/>
  <c r="J168" i="169" s="1"/>
  <c r="I167" i="169"/>
  <c r="J167" i="169" s="1"/>
  <c r="I166" i="169"/>
  <c r="J166" i="169" s="1"/>
  <c r="I165" i="169"/>
  <c r="J165" i="169" s="1"/>
  <c r="J164" i="169"/>
  <c r="I164" i="169"/>
  <c r="I163" i="169"/>
  <c r="J163" i="169" s="1"/>
  <c r="I162" i="169"/>
  <c r="J162" i="169" s="1"/>
  <c r="I161" i="169"/>
  <c r="J161" i="169" s="1"/>
  <c r="I160" i="169"/>
  <c r="J160" i="169" s="1"/>
  <c r="I159" i="169"/>
  <c r="J159" i="169" s="1"/>
  <c r="I158" i="169"/>
  <c r="J158" i="169" s="1"/>
  <c r="I157" i="169"/>
  <c r="J157" i="169" s="1"/>
  <c r="J156" i="169"/>
  <c r="I156" i="169"/>
  <c r="I155" i="169"/>
  <c r="J155" i="169" s="1"/>
  <c r="I154" i="169"/>
  <c r="J154" i="169" s="1"/>
  <c r="I153" i="169"/>
  <c r="J153" i="169" s="1"/>
  <c r="I152" i="169"/>
  <c r="J152" i="169" s="1"/>
  <c r="I151" i="169"/>
  <c r="J151" i="169" s="1"/>
  <c r="I150" i="169"/>
  <c r="J150" i="169" s="1"/>
  <c r="J149" i="169"/>
  <c r="I149" i="169"/>
  <c r="I148" i="169"/>
  <c r="J148" i="169" s="1"/>
  <c r="J147" i="169"/>
  <c r="I147" i="169"/>
  <c r="I146" i="169"/>
  <c r="J146" i="169" s="1"/>
  <c r="I145" i="169"/>
  <c r="J145" i="169" s="1"/>
  <c r="I144" i="169"/>
  <c r="J144" i="169" s="1"/>
  <c r="I143" i="169"/>
  <c r="J143" i="169" s="1"/>
  <c r="I142" i="169"/>
  <c r="J142" i="169" s="1"/>
  <c r="I141" i="169"/>
  <c r="J141" i="169" s="1"/>
  <c r="J140" i="169"/>
  <c r="I140" i="169"/>
  <c r="I139" i="169"/>
  <c r="J139" i="169" s="1"/>
  <c r="I138" i="169"/>
  <c r="J138" i="169" s="1"/>
  <c r="I137" i="169"/>
  <c r="J137" i="169" s="1"/>
  <c r="I136" i="169"/>
  <c r="J136" i="169" s="1"/>
  <c r="J135" i="169"/>
  <c r="I135" i="169"/>
  <c r="I134" i="169"/>
  <c r="J134" i="169" s="1"/>
  <c r="I133" i="169"/>
  <c r="J133" i="169" s="1"/>
  <c r="I132" i="169"/>
  <c r="J132" i="169" s="1"/>
  <c r="I131" i="169"/>
  <c r="J131" i="169" s="1"/>
  <c r="I130" i="169"/>
  <c r="J130" i="169" s="1"/>
  <c r="I129" i="169"/>
  <c r="J129" i="169" s="1"/>
  <c r="I128" i="169"/>
  <c r="J128" i="169" s="1"/>
  <c r="I127" i="169"/>
  <c r="J127" i="169" s="1"/>
  <c r="I126" i="169"/>
  <c r="J126" i="169" s="1"/>
  <c r="I125" i="169"/>
  <c r="J125" i="169" s="1"/>
  <c r="I124" i="169"/>
  <c r="J124" i="169" s="1"/>
  <c r="I123" i="169"/>
  <c r="J123" i="169" s="1"/>
  <c r="I122" i="169"/>
  <c r="J122" i="169" s="1"/>
  <c r="I121" i="169"/>
  <c r="J121" i="169" s="1"/>
  <c r="I120" i="169"/>
  <c r="J120" i="169" s="1"/>
  <c r="I119" i="169"/>
  <c r="J119" i="169" s="1"/>
  <c r="I118" i="169"/>
  <c r="J118" i="169" s="1"/>
  <c r="I117" i="169"/>
  <c r="J117" i="169" s="1"/>
  <c r="I116" i="169"/>
  <c r="J116" i="169" s="1"/>
  <c r="I115" i="169"/>
  <c r="J115" i="169" s="1"/>
  <c r="I114" i="169"/>
  <c r="J114" i="169" s="1"/>
  <c r="I113" i="169"/>
  <c r="J113" i="169" s="1"/>
  <c r="I112" i="169"/>
  <c r="J112" i="169" s="1"/>
  <c r="I111" i="169"/>
  <c r="J111" i="169" s="1"/>
  <c r="I110" i="169"/>
  <c r="J110" i="169" s="1"/>
  <c r="I109" i="169"/>
  <c r="J109" i="169" s="1"/>
  <c r="I108" i="169"/>
  <c r="J108" i="169" s="1"/>
  <c r="J107" i="169"/>
  <c r="I107" i="169"/>
  <c r="I106" i="169"/>
  <c r="J106" i="169" s="1"/>
  <c r="I105" i="169"/>
  <c r="J105" i="169" s="1"/>
  <c r="J104" i="169"/>
  <c r="I104" i="169"/>
  <c r="I103" i="169"/>
  <c r="J103" i="169" s="1"/>
  <c r="J102" i="169"/>
  <c r="I102" i="169"/>
  <c r="I101" i="169"/>
  <c r="J101" i="169" s="1"/>
  <c r="I100" i="169"/>
  <c r="J100" i="169" s="1"/>
  <c r="I99" i="169"/>
  <c r="J99" i="169" s="1"/>
  <c r="I98" i="169"/>
  <c r="J98" i="169" s="1"/>
  <c r="I97" i="169"/>
  <c r="J97" i="169" s="1"/>
  <c r="I96" i="169"/>
  <c r="J96" i="169" s="1"/>
  <c r="I95" i="169"/>
  <c r="J95" i="169" s="1"/>
  <c r="I94" i="169"/>
  <c r="J94" i="169" s="1"/>
  <c r="I93" i="169"/>
  <c r="J93" i="169" s="1"/>
  <c r="I92" i="169"/>
  <c r="J92" i="169" s="1"/>
  <c r="I91" i="169"/>
  <c r="J91" i="169" s="1"/>
  <c r="I90" i="169"/>
  <c r="J90" i="169" s="1"/>
  <c r="I89" i="169"/>
  <c r="J89" i="169" s="1"/>
  <c r="I88" i="169"/>
  <c r="J88" i="169" s="1"/>
  <c r="I87" i="169"/>
  <c r="J87" i="169" s="1"/>
  <c r="I86" i="169"/>
  <c r="J86" i="169" s="1"/>
  <c r="I85" i="169"/>
  <c r="J85" i="169" s="1"/>
  <c r="I84" i="169"/>
  <c r="J84" i="169" s="1"/>
  <c r="I83" i="169"/>
  <c r="J83" i="169" s="1"/>
  <c r="I82" i="169"/>
  <c r="J82" i="169" s="1"/>
  <c r="I81" i="169"/>
  <c r="J81" i="169" s="1"/>
  <c r="I80" i="169"/>
  <c r="J80" i="169" s="1"/>
  <c r="I79" i="169"/>
  <c r="J79" i="169" s="1"/>
  <c r="I78" i="169"/>
  <c r="J78" i="169" s="1"/>
  <c r="I77" i="169"/>
  <c r="J77" i="169" s="1"/>
  <c r="CI76" i="169"/>
  <c r="CG76" i="169"/>
  <c r="I76" i="169"/>
  <c r="J76" i="169" s="1"/>
  <c r="I75" i="169"/>
  <c r="J75" i="169" s="1"/>
  <c r="J74" i="169"/>
  <c r="I74" i="169"/>
  <c r="I73" i="169"/>
  <c r="J73" i="169" s="1"/>
  <c r="I72" i="169"/>
  <c r="J72" i="169" s="1"/>
  <c r="I71" i="169"/>
  <c r="J71" i="169" s="1"/>
  <c r="I70" i="169"/>
  <c r="J70" i="169" s="1"/>
  <c r="I69" i="169"/>
  <c r="J69" i="169" s="1"/>
  <c r="I68" i="169"/>
  <c r="J68" i="169" s="1"/>
  <c r="I67" i="169"/>
  <c r="J67" i="169" s="1"/>
  <c r="I66" i="169"/>
  <c r="J66" i="169" s="1"/>
  <c r="I65" i="169"/>
  <c r="J65" i="169" s="1"/>
  <c r="I64" i="169"/>
  <c r="J64" i="169" s="1"/>
  <c r="I63" i="169"/>
  <c r="J63" i="169" s="1"/>
  <c r="I62" i="169"/>
  <c r="J62" i="169" s="1"/>
  <c r="I61" i="169"/>
  <c r="J61" i="169" s="1"/>
  <c r="J60" i="169"/>
  <c r="I60" i="169"/>
  <c r="I59" i="169"/>
  <c r="J59" i="169" s="1"/>
  <c r="I58" i="169"/>
  <c r="J58" i="169" s="1"/>
  <c r="I57" i="169"/>
  <c r="J57" i="169" s="1"/>
  <c r="I56" i="169"/>
  <c r="J56" i="169" s="1"/>
  <c r="I55" i="169"/>
  <c r="J55" i="169" s="1"/>
  <c r="I54" i="169"/>
  <c r="J54" i="169" s="1"/>
  <c r="I53" i="169"/>
  <c r="J53" i="169" s="1"/>
  <c r="I52" i="169"/>
  <c r="J52" i="169" s="1"/>
  <c r="I51" i="169"/>
  <c r="J51" i="169" s="1"/>
  <c r="I50" i="169"/>
  <c r="J50" i="169" s="1"/>
  <c r="I49" i="169"/>
  <c r="J49" i="169" s="1"/>
  <c r="J48" i="169"/>
  <c r="I48" i="169"/>
  <c r="I47" i="169"/>
  <c r="J47" i="169" s="1"/>
  <c r="I46" i="169"/>
  <c r="J46" i="169" s="1"/>
  <c r="I45" i="169"/>
  <c r="J45" i="169" s="1"/>
  <c r="J44" i="169"/>
  <c r="I44" i="169"/>
  <c r="I43" i="169"/>
  <c r="J43" i="169" s="1"/>
  <c r="I42" i="169"/>
  <c r="J42" i="169" s="1"/>
  <c r="I41" i="169"/>
  <c r="J41" i="169" s="1"/>
  <c r="I40" i="169"/>
  <c r="J40" i="169" s="1"/>
  <c r="I39" i="169"/>
  <c r="J39" i="169" s="1"/>
  <c r="I38" i="169"/>
  <c r="J38" i="169" s="1"/>
  <c r="I37" i="169"/>
  <c r="J37" i="169" s="1"/>
  <c r="I36" i="169"/>
  <c r="J36" i="169" s="1"/>
  <c r="I35" i="169"/>
  <c r="J35" i="169" s="1"/>
  <c r="I34" i="169"/>
  <c r="J34" i="169" s="1"/>
  <c r="I33" i="169"/>
  <c r="J33" i="169" s="1"/>
  <c r="I32" i="169"/>
  <c r="J32" i="169" s="1"/>
  <c r="I31" i="169"/>
  <c r="J31" i="169" s="1"/>
  <c r="I30" i="169"/>
  <c r="J30" i="169" s="1"/>
  <c r="I29" i="169"/>
  <c r="J29" i="169" s="1"/>
  <c r="I28" i="169"/>
  <c r="J28" i="169" s="1"/>
  <c r="I27" i="169"/>
  <c r="J27" i="169" s="1"/>
  <c r="I26" i="169"/>
  <c r="J26" i="169" s="1"/>
  <c r="I25" i="169"/>
  <c r="J25" i="169" s="1"/>
  <c r="I24" i="169"/>
  <c r="J24" i="169" s="1"/>
  <c r="I23" i="169"/>
  <c r="J23" i="169" s="1"/>
  <c r="I22" i="169"/>
  <c r="J22" i="169" s="1"/>
  <c r="I21" i="169"/>
  <c r="J21" i="169" s="1"/>
  <c r="J20" i="169"/>
  <c r="I20" i="169"/>
  <c r="I19" i="169"/>
  <c r="J19" i="169" s="1"/>
  <c r="I18" i="169"/>
  <c r="J18" i="169" s="1"/>
  <c r="CZ17" i="169"/>
  <c r="CG17" i="169"/>
  <c r="BW17" i="169"/>
  <c r="CU17" i="169" s="1"/>
  <c r="I17" i="169"/>
  <c r="J17" i="169" s="1"/>
  <c r="DE16" i="169"/>
  <c r="CB16" i="169"/>
  <c r="CZ16" i="169" s="1"/>
  <c r="BW16" i="169"/>
  <c r="CU16" i="169" s="1"/>
  <c r="I16" i="169"/>
  <c r="J16" i="169" s="1"/>
  <c r="DE15" i="169"/>
  <c r="CB15" i="169"/>
  <c r="CZ15" i="169" s="1"/>
  <c r="BW15" i="169"/>
  <c r="CU15" i="169" s="1"/>
  <c r="I15" i="169"/>
  <c r="J15" i="169" s="1"/>
  <c r="CT14" i="169"/>
  <c r="BW14" i="169"/>
  <c r="CU14" i="169" s="1"/>
  <c r="I14" i="169"/>
  <c r="J14" i="169" s="1"/>
  <c r="BB13" i="169"/>
  <c r="AX13" i="169"/>
  <c r="Z13" i="169"/>
  <c r="I13" i="169"/>
  <c r="AX12" i="169"/>
  <c r="AX11" i="169"/>
  <c r="AX10" i="169"/>
  <c r="M6" i="169"/>
  <c r="T4" i="169"/>
  <c r="BE13" i="169" l="1"/>
  <c r="K13" i="169"/>
  <c r="AH13" i="169"/>
  <c r="R13" i="169"/>
  <c r="AT13" i="169"/>
  <c r="N13" i="169"/>
  <c r="AD13" i="169"/>
  <c r="BD13" i="174"/>
  <c r="K13" i="174"/>
  <c r="AV13" i="174"/>
  <c r="Q13" i="174"/>
  <c r="AL13" i="174"/>
  <c r="J13" i="174"/>
  <c r="AL13" i="169"/>
  <c r="AL13" i="178"/>
  <c r="AF13" i="174"/>
  <c r="P13" i="178"/>
  <c r="BB13" i="174"/>
  <c r="BF13" i="169"/>
  <c r="X13" i="174"/>
  <c r="BE13" i="178"/>
  <c r="K13" i="178"/>
  <c r="BF13" i="178"/>
  <c r="AQ13" i="178"/>
  <c r="AJ13" i="178"/>
  <c r="AB13" i="178"/>
  <c r="V13" i="178"/>
  <c r="O13" i="178"/>
  <c r="AH13" i="178"/>
  <c r="L13" i="178"/>
  <c r="BH13" i="178"/>
  <c r="BB13" i="178"/>
  <c r="AU13" i="178"/>
  <c r="AM13" i="178"/>
  <c r="AF13" i="178"/>
  <c r="Z13" i="178"/>
  <c r="J13" i="178"/>
  <c r="BC13" i="178"/>
  <c r="AV13" i="178"/>
  <c r="AP13" i="178"/>
  <c r="AA13" i="178"/>
  <c r="T13" i="178"/>
  <c r="R13" i="178"/>
  <c r="BG13" i="178"/>
  <c r="U4" i="182"/>
  <c r="J13" i="169"/>
  <c r="AP13" i="169"/>
  <c r="V13" i="169"/>
  <c r="W13" i="178"/>
  <c r="BD13" i="181"/>
  <c r="K13" i="181"/>
  <c r="AV13" i="181"/>
  <c r="T13" i="181"/>
  <c r="AF13" i="181"/>
  <c r="J13" i="181"/>
  <c r="AN13" i="181"/>
  <c r="O13" i="181"/>
  <c r="O3" i="181"/>
  <c r="CB17" i="181" s="1"/>
  <c r="CZ17" i="181" s="1"/>
  <c r="AJ13" i="170"/>
  <c r="BF13" i="171"/>
  <c r="K13" i="171"/>
  <c r="AA13" i="171"/>
  <c r="AQ13" i="171"/>
  <c r="S13" i="173"/>
  <c r="AD13" i="173"/>
  <c r="O3" i="173"/>
  <c r="CB17" i="173" s="1"/>
  <c r="CZ17" i="173" s="1"/>
  <c r="BE13" i="182"/>
  <c r="K13" i="182"/>
  <c r="Z13" i="182"/>
  <c r="U13" i="183"/>
  <c r="K13" i="183"/>
  <c r="BE13" i="186"/>
  <c r="K13" i="186"/>
  <c r="Z13" i="186"/>
  <c r="AT13" i="186"/>
  <c r="BG13" i="170"/>
  <c r="K13" i="170"/>
  <c r="BF13" i="172"/>
  <c r="K13" i="172"/>
  <c r="BA13" i="172"/>
  <c r="BE13" i="173"/>
  <c r="K13" i="173"/>
  <c r="AP13" i="173"/>
  <c r="L13" i="170"/>
  <c r="AR13" i="170"/>
  <c r="O13" i="171"/>
  <c r="AE13" i="171"/>
  <c r="AU13" i="171"/>
  <c r="J13" i="172"/>
  <c r="AL13" i="172"/>
  <c r="BG13" i="172"/>
  <c r="J13" i="173"/>
  <c r="V13" i="173"/>
  <c r="AH13" i="173"/>
  <c r="AQ13" i="173"/>
  <c r="BB13" i="173"/>
  <c r="BC13" i="175"/>
  <c r="K13" i="175"/>
  <c r="AS13" i="175"/>
  <c r="N13" i="176"/>
  <c r="AK13" i="177"/>
  <c r="K13" i="177"/>
  <c r="BE13" i="180"/>
  <c r="K13" i="180"/>
  <c r="AA13" i="180"/>
  <c r="AQ13" i="180"/>
  <c r="BB13" i="180"/>
  <c r="J13" i="182"/>
  <c r="AE13" i="182"/>
  <c r="AG13" i="183"/>
  <c r="J13" i="186"/>
  <c r="AD13" i="186"/>
  <c r="J95" i="183"/>
  <c r="J127" i="183"/>
  <c r="J183" i="183"/>
  <c r="J194" i="183"/>
  <c r="J243" i="183"/>
  <c r="J254" i="183"/>
  <c r="J331" i="183"/>
  <c r="J410" i="183"/>
  <c r="J488" i="183"/>
  <c r="J494" i="183"/>
  <c r="J20" i="183"/>
  <c r="J23" i="183"/>
  <c r="J52" i="183"/>
  <c r="J55" i="183"/>
  <c r="J82" i="183"/>
  <c r="J89" i="183"/>
  <c r="J114" i="183"/>
  <c r="J121" i="183"/>
  <c r="J169" i="183"/>
  <c r="J173" i="183"/>
  <c r="J180" i="183"/>
  <c r="J225" i="183"/>
  <c r="J229" i="183"/>
  <c r="J236" i="183"/>
  <c r="J240" i="183"/>
  <c r="J328" i="183"/>
  <c r="J381" i="183"/>
  <c r="J385" i="183"/>
  <c r="J392" i="183"/>
  <c r="J396" i="183"/>
  <c r="J478" i="183"/>
  <c r="J485" i="183"/>
  <c r="J33" i="183"/>
  <c r="J65" i="183"/>
  <c r="J92" i="183"/>
  <c r="J130" i="183"/>
  <c r="J134" i="183"/>
  <c r="J187" i="183"/>
  <c r="J247" i="183"/>
  <c r="J261" i="183"/>
  <c r="J272" i="183"/>
  <c r="J399" i="183"/>
  <c r="J403" i="183"/>
  <c r="J16" i="183"/>
  <c r="J42" i="183"/>
  <c r="J49" i="183"/>
  <c r="J74" i="183"/>
  <c r="J79" i="183"/>
  <c r="J108" i="183"/>
  <c r="J111" i="183"/>
  <c r="J155" i="183"/>
  <c r="J159" i="183"/>
  <c r="J162" i="183"/>
  <c r="J166" i="183"/>
  <c r="J211" i="183"/>
  <c r="J215" i="183"/>
  <c r="J218" i="183"/>
  <c r="J222" i="183"/>
  <c r="J285" i="183"/>
  <c r="J289" i="183"/>
  <c r="J293" i="183"/>
  <c r="J297" i="183"/>
  <c r="J301" i="183"/>
  <c r="J305" i="183"/>
  <c r="J309" i="183"/>
  <c r="J313" i="183"/>
  <c r="J317" i="183"/>
  <c r="J333" i="183"/>
  <c r="J337" i="183"/>
  <c r="J342" i="183"/>
  <c r="J346" i="183"/>
  <c r="J367" i="183"/>
  <c r="J371" i="183"/>
  <c r="J374" i="183"/>
  <c r="J378" i="183"/>
  <c r="J426" i="183"/>
  <c r="J430" i="183"/>
  <c r="J437" i="183"/>
  <c r="J441" i="183"/>
  <c r="J464" i="183"/>
  <c r="J468" i="183"/>
  <c r="J471" i="183"/>
  <c r="J475" i="183"/>
  <c r="J26" i="183"/>
  <c r="J58" i="183"/>
  <c r="J124" i="183"/>
  <c r="J190" i="183"/>
  <c r="J250" i="183"/>
  <c r="J257" i="183"/>
  <c r="J268" i="183"/>
  <c r="J348" i="183"/>
  <c r="J406" i="183"/>
  <c r="J443" i="183"/>
  <c r="J491" i="183"/>
  <c r="J36" i="183"/>
  <c r="J39" i="183"/>
  <c r="J68" i="183"/>
  <c r="J71" i="183"/>
  <c r="J98" i="183"/>
  <c r="J105" i="183"/>
  <c r="J137" i="183"/>
  <c r="J141" i="183"/>
  <c r="J148" i="183"/>
  <c r="J152" i="183"/>
  <c r="J197" i="183"/>
  <c r="J204" i="183"/>
  <c r="J208" i="183"/>
  <c r="J275" i="183"/>
  <c r="J282" i="183"/>
  <c r="J351" i="183"/>
  <c r="J360" i="183"/>
  <c r="J364" i="183"/>
  <c r="J413" i="183"/>
  <c r="J417" i="183"/>
  <c r="J420" i="183"/>
  <c r="J423" i="183"/>
  <c r="J446" i="183"/>
  <c r="J450" i="183"/>
  <c r="J457" i="183"/>
  <c r="J461" i="183"/>
  <c r="AK13" i="183"/>
  <c r="J138" i="183"/>
  <c r="J142" i="183"/>
  <c r="J145" i="183"/>
  <c r="J149" i="183"/>
  <c r="J156" i="183"/>
  <c r="J163" i="183"/>
  <c r="J167" i="183"/>
  <c r="J170" i="183"/>
  <c r="J174" i="183"/>
  <c r="J177" i="183"/>
  <c r="J184" i="183"/>
  <c r="J191" i="183"/>
  <c r="J198" i="183"/>
  <c r="J201" i="183"/>
  <c r="J205" i="183"/>
  <c r="J212" i="183"/>
  <c r="J219" i="183"/>
  <c r="J223" i="183"/>
  <c r="J226" i="183"/>
  <c r="J230" i="183"/>
  <c r="J233" i="183"/>
  <c r="J237" i="183"/>
  <c r="J244" i="183"/>
  <c r="J251" i="183"/>
  <c r="J255" i="183"/>
  <c r="J258" i="183"/>
  <c r="J262" i="183"/>
  <c r="J265" i="183"/>
  <c r="J269" i="183"/>
  <c r="J276" i="183"/>
  <c r="J279" i="183"/>
  <c r="J286" i="183"/>
  <c r="J290" i="183"/>
  <c r="J294" i="183"/>
  <c r="J298" i="183"/>
  <c r="J302" i="183"/>
  <c r="J306" i="183"/>
  <c r="J310" i="183"/>
  <c r="J314" i="183"/>
  <c r="J320" i="183"/>
  <c r="J325" i="183"/>
  <c r="J329" i="183"/>
  <c r="J334" i="183"/>
  <c r="J343" i="183"/>
  <c r="J352" i="183"/>
  <c r="J357" i="183"/>
  <c r="J361" i="183"/>
  <c r="J368" i="183"/>
  <c r="J375" i="183"/>
  <c r="J379" i="183"/>
  <c r="J382" i="183"/>
  <c r="J386" i="183"/>
  <c r="J389" i="183"/>
  <c r="J393" i="183"/>
  <c r="J400" i="183"/>
  <c r="J407" i="183"/>
  <c r="J411" i="183"/>
  <c r="J414" i="183"/>
  <c r="J424" i="183"/>
  <c r="J427" i="183"/>
  <c r="J431" i="183"/>
  <c r="J434" i="183"/>
  <c r="J438" i="183"/>
  <c r="J444" i="183"/>
  <c r="J447" i="183"/>
  <c r="J451" i="183"/>
  <c r="J454" i="183"/>
  <c r="J458" i="183"/>
  <c r="J465" i="183"/>
  <c r="J472" i="183"/>
  <c r="J476" i="183"/>
  <c r="J479" i="183"/>
  <c r="J482" i="183"/>
  <c r="J492" i="183"/>
  <c r="J495" i="183"/>
  <c r="J498" i="183"/>
  <c r="Q13" i="183"/>
  <c r="AW13" i="183"/>
  <c r="J139" i="183"/>
  <c r="J143" i="183"/>
  <c r="J146" i="183"/>
  <c r="J150" i="183"/>
  <c r="J153" i="183"/>
  <c r="J157" i="183"/>
  <c r="J164" i="183"/>
  <c r="J171" i="183"/>
  <c r="J175" i="183"/>
  <c r="J178" i="183"/>
  <c r="J181" i="183"/>
  <c r="J185" i="183"/>
  <c r="J192" i="183"/>
  <c r="J195" i="183"/>
  <c r="J199" i="183"/>
  <c r="J202" i="183"/>
  <c r="J206" i="183"/>
  <c r="J209" i="183"/>
  <c r="J213" i="183"/>
  <c r="J220" i="183"/>
  <c r="J227" i="183"/>
  <c r="J231" i="183"/>
  <c r="J234" i="183"/>
  <c r="J238" i="183"/>
  <c r="J241" i="183"/>
  <c r="J245" i="183"/>
  <c r="J252" i="183"/>
  <c r="J259" i="183"/>
  <c r="J263" i="183"/>
  <c r="J266" i="183"/>
  <c r="J270" i="183"/>
  <c r="J273" i="183"/>
  <c r="J277" i="183"/>
  <c r="J280" i="183"/>
  <c r="J283" i="183"/>
  <c r="J287" i="183"/>
  <c r="J291" i="183"/>
  <c r="J295" i="183"/>
  <c r="J299" i="183"/>
  <c r="J303" i="183"/>
  <c r="J307" i="183"/>
  <c r="J311" i="183"/>
  <c r="J315" i="183"/>
  <c r="J318" i="183"/>
  <c r="J321" i="183"/>
  <c r="J326" i="183"/>
  <c r="J335" i="183"/>
  <c r="J344" i="183"/>
  <c r="J349" i="183"/>
  <c r="J353" i="183"/>
  <c r="J358" i="183"/>
  <c r="J362" i="183"/>
  <c r="J365" i="183"/>
  <c r="J369" i="183"/>
  <c r="J376" i="183"/>
  <c r="J383" i="183"/>
  <c r="J387" i="183"/>
  <c r="J390" i="183"/>
  <c r="J394" i="183"/>
  <c r="J397" i="183"/>
  <c r="J401" i="183"/>
  <c r="J408" i="183"/>
  <c r="J415" i="183"/>
  <c r="J428" i="183"/>
  <c r="J432" i="183"/>
  <c r="J435" i="183"/>
  <c r="J439" i="183"/>
  <c r="J448" i="183"/>
  <c r="J452" i="183"/>
  <c r="J455" i="183"/>
  <c r="J459" i="183"/>
  <c r="J462" i="183"/>
  <c r="J466" i="183"/>
  <c r="J473" i="183"/>
  <c r="J480" i="183"/>
  <c r="J483" i="183"/>
  <c r="J486" i="183"/>
  <c r="J496" i="183"/>
  <c r="J499" i="183"/>
  <c r="J25" i="183"/>
  <c r="J41" i="183"/>
  <c r="J57" i="183"/>
  <c r="J73" i="183"/>
  <c r="J81" i="183"/>
  <c r="J97" i="183"/>
  <c r="J113" i="183"/>
  <c r="J136" i="183"/>
  <c r="J140" i="183"/>
  <c r="J147" i="183"/>
  <c r="J151" i="183"/>
  <c r="J154" i="183"/>
  <c r="J158" i="183"/>
  <c r="J161" i="183"/>
  <c r="J165" i="183"/>
  <c r="J168" i="183"/>
  <c r="J172" i="183"/>
  <c r="J179" i="183"/>
  <c r="J182" i="183"/>
  <c r="J186" i="183"/>
  <c r="J189" i="183"/>
  <c r="J193" i="183"/>
  <c r="J196" i="183"/>
  <c r="J203" i="183"/>
  <c r="J207" i="183"/>
  <c r="J210" i="183"/>
  <c r="J214" i="183"/>
  <c r="J217" i="183"/>
  <c r="J221" i="183"/>
  <c r="J224" i="183"/>
  <c r="J228" i="183"/>
  <c r="J235" i="183"/>
  <c r="J239" i="183"/>
  <c r="J242" i="183"/>
  <c r="J246" i="183"/>
  <c r="J249" i="183"/>
  <c r="J253" i="183"/>
  <c r="J260" i="183"/>
  <c r="J267" i="183"/>
  <c r="J271" i="183"/>
  <c r="J274" i="183"/>
  <c r="J281" i="183"/>
  <c r="J284" i="183"/>
  <c r="J288" i="183"/>
  <c r="J292" i="183"/>
  <c r="J296" i="183"/>
  <c r="J300" i="183"/>
  <c r="J304" i="183"/>
  <c r="J308" i="183"/>
  <c r="J312" i="183"/>
  <c r="J316" i="183"/>
  <c r="J327" i="183"/>
  <c r="J330" i="183"/>
  <c r="J332" i="183"/>
  <c r="J336" i="183"/>
  <c r="J341" i="183"/>
  <c r="J345" i="183"/>
  <c r="J347" i="183"/>
  <c r="J350" i="183"/>
  <c r="J359" i="183"/>
  <c r="J363" i="183"/>
  <c r="J366" i="183"/>
  <c r="J370" i="183"/>
  <c r="J373" i="183"/>
  <c r="J377" i="183"/>
  <c r="J380" i="183"/>
  <c r="J384" i="183"/>
  <c r="J391" i="183"/>
  <c r="J395" i="183"/>
  <c r="J398" i="183"/>
  <c r="J402" i="183"/>
  <c r="J405" i="183"/>
  <c r="J409" i="183"/>
  <c r="J412" i="183"/>
  <c r="J416" i="183"/>
  <c r="J419" i="183"/>
  <c r="J422" i="183"/>
  <c r="J425" i="183"/>
  <c r="J429" i="183"/>
  <c r="J436" i="183"/>
  <c r="J440" i="183"/>
  <c r="J442" i="183"/>
  <c r="J445" i="183"/>
  <c r="J449" i="183"/>
  <c r="J456" i="183"/>
  <c r="J460" i="183"/>
  <c r="J463" i="183"/>
  <c r="J467" i="183"/>
  <c r="J470" i="183"/>
  <c r="J474" i="183"/>
  <c r="J477" i="183"/>
  <c r="J484" i="183"/>
  <c r="J487" i="183"/>
  <c r="J490" i="183"/>
  <c r="BN46" i="183"/>
  <c r="BN30" i="183"/>
  <c r="BN57" i="183"/>
  <c r="P13" i="182"/>
  <c r="V13" i="182"/>
  <c r="AA13" i="182"/>
  <c r="AF13" i="182"/>
  <c r="AL13" i="182"/>
  <c r="AQ13" i="182"/>
  <c r="AV13" i="182"/>
  <c r="BB13" i="182"/>
  <c r="BG13" i="182"/>
  <c r="J20" i="182"/>
  <c r="J24" i="182"/>
  <c r="J27" i="182"/>
  <c r="J31" i="182"/>
  <c r="J38" i="182"/>
  <c r="J45" i="182"/>
  <c r="J49" i="182"/>
  <c r="J52" i="182"/>
  <c r="J56" i="182"/>
  <c r="J59" i="182"/>
  <c r="J63" i="182"/>
  <c r="J70" i="182"/>
  <c r="J81" i="182"/>
  <c r="J85" i="182"/>
  <c r="J88" i="182"/>
  <c r="J92" i="182"/>
  <c r="J95" i="182"/>
  <c r="J99" i="182"/>
  <c r="J106" i="182"/>
  <c r="J113" i="182"/>
  <c r="J117" i="182"/>
  <c r="J121" i="182"/>
  <c r="J130" i="182"/>
  <c r="J134" i="182"/>
  <c r="J138" i="182"/>
  <c r="J143" i="182"/>
  <c r="J147" i="182"/>
  <c r="J151" i="182"/>
  <c r="J155" i="182"/>
  <c r="J161" i="182"/>
  <c r="J165" i="182"/>
  <c r="J169" i="182"/>
  <c r="J173" i="182"/>
  <c r="J177" i="182"/>
  <c r="J181" i="182"/>
  <c r="J188" i="182"/>
  <c r="J192" i="182"/>
  <c r="J196" i="182"/>
  <c r="J200" i="182"/>
  <c r="J203" i="182"/>
  <c r="J207" i="182"/>
  <c r="J211" i="182"/>
  <c r="J215" i="182"/>
  <c r="J218" i="182"/>
  <c r="J222" i="182"/>
  <c r="J226" i="182"/>
  <c r="J230" i="182"/>
  <c r="J237" i="182"/>
  <c r="J241" i="182"/>
  <c r="J245" i="182"/>
  <c r="J252" i="182"/>
  <c r="J256" i="182"/>
  <c r="J260" i="182"/>
  <c r="J264" i="182"/>
  <c r="J271" i="182"/>
  <c r="J278" i="182"/>
  <c r="J282" i="182"/>
  <c r="J291" i="182"/>
  <c r="J295" i="182"/>
  <c r="J299" i="182"/>
  <c r="J308" i="182"/>
  <c r="J312" i="182"/>
  <c r="J316" i="182"/>
  <c r="J321" i="182"/>
  <c r="J325" i="182"/>
  <c r="J329" i="182"/>
  <c r="J336" i="182"/>
  <c r="J343" i="182"/>
  <c r="J347" i="182"/>
  <c r="J350" i="182"/>
  <c r="J354" i="182"/>
  <c r="J357" i="182"/>
  <c r="J361" i="182"/>
  <c r="J368" i="182"/>
  <c r="J372" i="182"/>
  <c r="J376" i="182"/>
  <c r="J380" i="182"/>
  <c r="J383" i="182"/>
  <c r="J387" i="182"/>
  <c r="J391" i="182"/>
  <c r="J395" i="182"/>
  <c r="J399" i="182"/>
  <c r="J403" i="182"/>
  <c r="J407" i="182"/>
  <c r="J411" i="182"/>
  <c r="J415" i="182"/>
  <c r="J419" i="182"/>
  <c r="J423" i="182"/>
  <c r="J426" i="182"/>
  <c r="J430" i="182"/>
  <c r="J434" i="182"/>
  <c r="J438" i="182"/>
  <c r="J445" i="182"/>
  <c r="J448" i="182"/>
  <c r="J452" i="182"/>
  <c r="J455" i="182"/>
  <c r="J459" i="182"/>
  <c r="J463" i="182"/>
  <c r="J467" i="182"/>
  <c r="J470" i="182"/>
  <c r="J474" i="182"/>
  <c r="J478" i="182"/>
  <c r="J482" i="182"/>
  <c r="J489" i="182"/>
  <c r="J492" i="182"/>
  <c r="J496" i="182"/>
  <c r="L13" i="182"/>
  <c r="R13" i="182"/>
  <c r="W13" i="182"/>
  <c r="AB13" i="182"/>
  <c r="AH13" i="182"/>
  <c r="AM13" i="182"/>
  <c r="AR13" i="182"/>
  <c r="BC13" i="182"/>
  <c r="BH13" i="182"/>
  <c r="J21" i="182"/>
  <c r="J25" i="182"/>
  <c r="J28" i="182"/>
  <c r="J32" i="182"/>
  <c r="J35" i="182"/>
  <c r="J39" i="182"/>
  <c r="J46" i="182"/>
  <c r="J53" i="182"/>
  <c r="J57" i="182"/>
  <c r="J60" i="182"/>
  <c r="J64" i="182"/>
  <c r="J67" i="182"/>
  <c r="J71" i="182"/>
  <c r="J82" i="182"/>
  <c r="J89" i="182"/>
  <c r="J93" i="182"/>
  <c r="J96" i="182"/>
  <c r="J100" i="182"/>
  <c r="J103" i="182"/>
  <c r="J107" i="182"/>
  <c r="J114" i="182"/>
  <c r="J118" i="182"/>
  <c r="J122" i="182"/>
  <c r="J127" i="182"/>
  <c r="J131" i="182"/>
  <c r="J135" i="182"/>
  <c r="J139" i="182"/>
  <c r="J144" i="182"/>
  <c r="J148" i="182"/>
  <c r="J152" i="182"/>
  <c r="J158" i="182"/>
  <c r="J162" i="182"/>
  <c r="J166" i="182"/>
  <c r="J170" i="182"/>
  <c r="J174" i="182"/>
  <c r="J178" i="182"/>
  <c r="J182" i="182"/>
  <c r="J189" i="182"/>
  <c r="J193" i="182"/>
  <c r="J197" i="182"/>
  <c r="J204" i="182"/>
  <c r="J208" i="182"/>
  <c r="J212" i="182"/>
  <c r="J216" i="182"/>
  <c r="J219" i="182"/>
  <c r="J223" i="182"/>
  <c r="J227" i="182"/>
  <c r="J231" i="182"/>
  <c r="J234" i="182"/>
  <c r="J238" i="182"/>
  <c r="J242" i="182"/>
  <c r="J246" i="182"/>
  <c r="J253" i="182"/>
  <c r="J257" i="182"/>
  <c r="J261" i="182"/>
  <c r="J265" i="182"/>
  <c r="J268" i="182"/>
  <c r="J272" i="182"/>
  <c r="J279" i="182"/>
  <c r="J283" i="182"/>
  <c r="J288" i="182"/>
  <c r="J292" i="182"/>
  <c r="J296" i="182"/>
  <c r="J300" i="182"/>
  <c r="J305" i="182"/>
  <c r="J309" i="182"/>
  <c r="J313" i="182"/>
  <c r="J317" i="182"/>
  <c r="J322" i="182"/>
  <c r="J326" i="182"/>
  <c r="J330" i="182"/>
  <c r="J333" i="182"/>
  <c r="J337" i="182"/>
  <c r="J344" i="182"/>
  <c r="J351" i="182"/>
  <c r="J355" i="182"/>
  <c r="J358" i="182"/>
  <c r="J362" i="182"/>
  <c r="J369" i="182"/>
  <c r="J373" i="182"/>
  <c r="J377" i="182"/>
  <c r="J384" i="182"/>
  <c r="J388" i="182"/>
  <c r="J392" i="182"/>
  <c r="J396" i="182"/>
  <c r="J400" i="182"/>
  <c r="J404" i="182"/>
  <c r="J408" i="182"/>
  <c r="J412" i="182"/>
  <c r="J416" i="182"/>
  <c r="J420" i="182"/>
  <c r="J424" i="182"/>
  <c r="J427" i="182"/>
  <c r="J431" i="182"/>
  <c r="J435" i="182"/>
  <c r="J439" i="182"/>
  <c r="J442" i="182"/>
  <c r="J446" i="182"/>
  <c r="J449" i="182"/>
  <c r="J456" i="182"/>
  <c r="J460" i="182"/>
  <c r="J464" i="182"/>
  <c r="J468" i="182"/>
  <c r="J471" i="182"/>
  <c r="J475" i="182"/>
  <c r="J479" i="182"/>
  <c r="J483" i="182"/>
  <c r="J486" i="182"/>
  <c r="J490" i="182"/>
  <c r="J493" i="182"/>
  <c r="J497" i="182"/>
  <c r="J500" i="182"/>
  <c r="N13" i="182"/>
  <c r="S13" i="182"/>
  <c r="X13" i="182"/>
  <c r="AD13" i="182"/>
  <c r="AI13" i="182"/>
  <c r="AN13" i="182"/>
  <c r="AT13" i="182"/>
  <c r="AY13" i="182"/>
  <c r="BD13" i="182"/>
  <c r="J14" i="182"/>
  <c r="J15" i="182"/>
  <c r="J16" i="182"/>
  <c r="J17" i="182"/>
  <c r="J18" i="182"/>
  <c r="J22" i="182"/>
  <c r="J29" i="182"/>
  <c r="J33" i="182"/>
  <c r="J36" i="182"/>
  <c r="J40" i="182"/>
  <c r="J43" i="182"/>
  <c r="J47" i="182"/>
  <c r="J50" i="182"/>
  <c r="J54" i="182"/>
  <c r="J61" i="182"/>
  <c r="J65" i="182"/>
  <c r="J68" i="182"/>
  <c r="J72" i="182"/>
  <c r="J75" i="182"/>
  <c r="J79" i="182"/>
  <c r="J83" i="182"/>
  <c r="J86" i="182"/>
  <c r="J90" i="182"/>
  <c r="J97" i="182"/>
  <c r="J101" i="182"/>
  <c r="J104" i="182"/>
  <c r="J108" i="182"/>
  <c r="J111" i="182"/>
  <c r="J115" i="182"/>
  <c r="J119" i="182"/>
  <c r="J123" i="182"/>
  <c r="J125" i="182"/>
  <c r="J128" i="182"/>
  <c r="J132" i="182"/>
  <c r="J136" i="182"/>
  <c r="J145" i="182"/>
  <c r="J149" i="182"/>
  <c r="J153" i="182"/>
  <c r="J156" i="182"/>
  <c r="J159" i="182"/>
  <c r="J163" i="182"/>
  <c r="J167" i="182"/>
  <c r="J171" i="182"/>
  <c r="J175" i="182"/>
  <c r="J179" i="182"/>
  <c r="J183" i="182"/>
  <c r="J186" i="182"/>
  <c r="J190" i="182"/>
  <c r="J194" i="182"/>
  <c r="J198" i="182"/>
  <c r="J201" i="182"/>
  <c r="J205" i="182"/>
  <c r="J209" i="182"/>
  <c r="J213" i="182"/>
  <c r="J220" i="182"/>
  <c r="J224" i="182"/>
  <c r="J228" i="182"/>
  <c r="J232" i="182"/>
  <c r="J235" i="182"/>
  <c r="J239" i="182"/>
  <c r="J243" i="182"/>
  <c r="J247" i="182"/>
  <c r="J250" i="182"/>
  <c r="J254" i="182"/>
  <c r="J258" i="182"/>
  <c r="J262" i="182"/>
  <c r="J266" i="182"/>
  <c r="J269" i="182"/>
  <c r="J273" i="182"/>
  <c r="J276" i="182"/>
  <c r="J280" i="182"/>
  <c r="J284" i="182"/>
  <c r="J286" i="182"/>
  <c r="J289" i="182"/>
  <c r="J293" i="182"/>
  <c r="J297" i="182"/>
  <c r="J301" i="182"/>
  <c r="J303" i="182"/>
  <c r="J306" i="182"/>
  <c r="J310" i="182"/>
  <c r="J314" i="182"/>
  <c r="J323" i="182"/>
  <c r="J327" i="182"/>
  <c r="J331" i="182"/>
  <c r="J334" i="182"/>
  <c r="J338" i="182"/>
  <c r="J341" i="182"/>
  <c r="J345" i="182"/>
  <c r="J348" i="182"/>
  <c r="J352" i="182"/>
  <c r="J359" i="182"/>
  <c r="J363" i="182"/>
  <c r="J366" i="182"/>
  <c r="J370" i="182"/>
  <c r="J374" i="182"/>
  <c r="J378" i="182"/>
  <c r="J381" i="182"/>
  <c r="J385" i="182"/>
  <c r="J389" i="182"/>
  <c r="J393" i="182"/>
  <c r="J397" i="182"/>
  <c r="J401" i="182"/>
  <c r="J405" i="182"/>
  <c r="J409" i="182"/>
  <c r="J413" i="182"/>
  <c r="J417" i="182"/>
  <c r="J421" i="182"/>
  <c r="J428" i="182"/>
  <c r="J432" i="182"/>
  <c r="J436" i="182"/>
  <c r="J440" i="182"/>
  <c r="J443" i="182"/>
  <c r="J450" i="182"/>
  <c r="J453" i="182"/>
  <c r="J457" i="182"/>
  <c r="J461" i="182"/>
  <c r="J465" i="182"/>
  <c r="J472" i="182"/>
  <c r="J476" i="182"/>
  <c r="J480" i="182"/>
  <c r="J484" i="182"/>
  <c r="J487" i="182"/>
  <c r="J494" i="182"/>
  <c r="J498" i="182"/>
  <c r="AJ13" i="182"/>
  <c r="AP13" i="182"/>
  <c r="AU13" i="182"/>
  <c r="AZ13" i="182"/>
  <c r="BF13" i="182"/>
  <c r="J19" i="182"/>
  <c r="J23" i="182"/>
  <c r="J26" i="182"/>
  <c r="J30" i="182"/>
  <c r="J37" i="182"/>
  <c r="J41" i="182"/>
  <c r="J44" i="182"/>
  <c r="J48" i="182"/>
  <c r="J51" i="182"/>
  <c r="J55" i="182"/>
  <c r="J58" i="182"/>
  <c r="J62" i="182"/>
  <c r="J69" i="182"/>
  <c r="J73" i="182"/>
  <c r="J77" i="182"/>
  <c r="J80" i="182"/>
  <c r="J84" i="182"/>
  <c r="J87" i="182"/>
  <c r="J91" i="182"/>
  <c r="J94" i="182"/>
  <c r="J98" i="182"/>
  <c r="J105" i="182"/>
  <c r="J109" i="182"/>
  <c r="J112" i="182"/>
  <c r="J116" i="182"/>
  <c r="J120" i="182"/>
  <c r="J129" i="182"/>
  <c r="J133" i="182"/>
  <c r="J137" i="182"/>
  <c r="J140" i="182"/>
  <c r="J142" i="182"/>
  <c r="J146" i="182"/>
  <c r="J150" i="182"/>
  <c r="J154" i="182"/>
  <c r="J160" i="182"/>
  <c r="J164" i="182"/>
  <c r="J168" i="182"/>
  <c r="J172" i="182"/>
  <c r="J176" i="182"/>
  <c r="J180" i="182"/>
  <c r="J184" i="182"/>
  <c r="J187" i="182"/>
  <c r="J191" i="182"/>
  <c r="J195" i="182"/>
  <c r="J199" i="182"/>
  <c r="J202" i="182"/>
  <c r="J206" i="182"/>
  <c r="J210" i="182"/>
  <c r="J214" i="182"/>
  <c r="J217" i="182"/>
  <c r="J221" i="182"/>
  <c r="J225" i="182"/>
  <c r="J229" i="182"/>
  <c r="J236" i="182"/>
  <c r="J240" i="182"/>
  <c r="J244" i="182"/>
  <c r="J248" i="182"/>
  <c r="J251" i="182"/>
  <c r="J255" i="182"/>
  <c r="J259" i="182"/>
  <c r="J263" i="182"/>
  <c r="J270" i="182"/>
  <c r="J274" i="182"/>
  <c r="J277" i="182"/>
  <c r="J281" i="182"/>
  <c r="J290" i="182"/>
  <c r="J294" i="182"/>
  <c r="J298" i="182"/>
  <c r="J307" i="182"/>
  <c r="J311" i="182"/>
  <c r="J315" i="182"/>
  <c r="J318" i="182"/>
  <c r="J320" i="182"/>
  <c r="J324" i="182"/>
  <c r="J328" i="182"/>
  <c r="J335" i="182"/>
  <c r="J339" i="182"/>
  <c r="J342" i="182"/>
  <c r="J346" i="182"/>
  <c r="J349" i="182"/>
  <c r="J353" i="182"/>
  <c r="J356" i="182"/>
  <c r="J360" i="182"/>
  <c r="J364" i="182"/>
  <c r="J367" i="182"/>
  <c r="J371" i="182"/>
  <c r="J375" i="182"/>
  <c r="J379" i="182"/>
  <c r="J382" i="182"/>
  <c r="J386" i="182"/>
  <c r="J390" i="182"/>
  <c r="J394" i="182"/>
  <c r="J398" i="182"/>
  <c r="J402" i="182"/>
  <c r="J406" i="182"/>
  <c r="J410" i="182"/>
  <c r="J414" i="182"/>
  <c r="J418" i="182"/>
  <c r="J422" i="182"/>
  <c r="J425" i="182"/>
  <c r="J429" i="182"/>
  <c r="J433" i="182"/>
  <c r="J437" i="182"/>
  <c r="J444" i="182"/>
  <c r="J447" i="182"/>
  <c r="J451" i="182"/>
  <c r="J454" i="182"/>
  <c r="J458" i="182"/>
  <c r="J462" i="182"/>
  <c r="J466" i="182"/>
  <c r="J473" i="182"/>
  <c r="J477" i="182"/>
  <c r="J481" i="182"/>
  <c r="J488" i="182"/>
  <c r="J495" i="182"/>
  <c r="BN26" i="182"/>
  <c r="BN42" i="182"/>
  <c r="BN18" i="181"/>
  <c r="BN21" i="181"/>
  <c r="BN29" i="181"/>
  <c r="BN37" i="181"/>
  <c r="BN43" i="181"/>
  <c r="BL16" i="181"/>
  <c r="BN19" i="181"/>
  <c r="BN27" i="181"/>
  <c r="BN35" i="181"/>
  <c r="BN45" i="181"/>
  <c r="BN17" i="181"/>
  <c r="BL19" i="181"/>
  <c r="BN25" i="181"/>
  <c r="BN33" i="181"/>
  <c r="BN38" i="181"/>
  <c r="BN41" i="181"/>
  <c r="BL17" i="181"/>
  <c r="BN20" i="181"/>
  <c r="BN23" i="181"/>
  <c r="BN28" i="181"/>
  <c r="BN31" i="181"/>
  <c r="BN36" i="181"/>
  <c r="BN39" i="181"/>
  <c r="BN15" i="181"/>
  <c r="J25" i="181"/>
  <c r="J36" i="181"/>
  <c r="J48" i="181"/>
  <c r="J108" i="181"/>
  <c r="J127" i="181"/>
  <c r="J132" i="181"/>
  <c r="J150" i="181"/>
  <c r="J160" i="181"/>
  <c r="J184" i="181"/>
  <c r="J208" i="181"/>
  <c r="J219" i="181"/>
  <c r="J226" i="181"/>
  <c r="J283" i="181"/>
  <c r="J289" i="181"/>
  <c r="J296" i="181"/>
  <c r="J306" i="181"/>
  <c r="J338" i="181"/>
  <c r="J341" i="181"/>
  <c r="J344" i="181"/>
  <c r="J347" i="181"/>
  <c r="J355" i="181"/>
  <c r="J362" i="181"/>
  <c r="J368" i="181"/>
  <c r="J385" i="181"/>
  <c r="J391" i="181"/>
  <c r="J394" i="181"/>
  <c r="J401" i="181"/>
  <c r="J413" i="181"/>
  <c r="J442" i="181"/>
  <c r="J451" i="181"/>
  <c r="J459" i="181"/>
  <c r="J469" i="181"/>
  <c r="J473" i="181"/>
  <c r="J65" i="181"/>
  <c r="J86" i="181"/>
  <c r="J93" i="181"/>
  <c r="J102" i="181"/>
  <c r="J118" i="181"/>
  <c r="J135" i="181"/>
  <c r="J198" i="181"/>
  <c r="J240" i="181"/>
  <c r="J251" i="181"/>
  <c r="J300" i="181"/>
  <c r="J404" i="181"/>
  <c r="N13" i="181"/>
  <c r="X13" i="181"/>
  <c r="AL13" i="181"/>
  <c r="J16" i="181"/>
  <c r="J20" i="181"/>
  <c r="J31" i="181"/>
  <c r="J45" i="181"/>
  <c r="J60" i="181"/>
  <c r="J66" i="181"/>
  <c r="J71" i="181"/>
  <c r="J80" i="181"/>
  <c r="J83" i="181"/>
  <c r="J87" i="181"/>
  <c r="J90" i="181"/>
  <c r="J94" i="181"/>
  <c r="J97" i="181"/>
  <c r="J109" i="181"/>
  <c r="J113" i="181"/>
  <c r="J119" i="181"/>
  <c r="J130" i="181"/>
  <c r="J139" i="181"/>
  <c r="J142" i="181"/>
  <c r="J148" i="181"/>
  <c r="J155" i="181"/>
  <c r="J164" i="181"/>
  <c r="J174" i="181"/>
  <c r="J177" i="181"/>
  <c r="J188" i="181"/>
  <c r="J196" i="181"/>
  <c r="J206" i="181"/>
  <c r="J209" i="181"/>
  <c r="J220" i="181"/>
  <c r="J249" i="181"/>
  <c r="J252" i="181"/>
  <c r="J258" i="181"/>
  <c r="J263" i="181"/>
  <c r="J269" i="181"/>
  <c r="J276" i="181"/>
  <c r="J280" i="181"/>
  <c r="J292" i="181"/>
  <c r="J301" i="181"/>
  <c r="J313" i="181"/>
  <c r="J329" i="181"/>
  <c r="J332" i="181"/>
  <c r="J335" i="181"/>
  <c r="J342" i="181"/>
  <c r="J352" i="181"/>
  <c r="J356" i="181"/>
  <c r="J359" i="181"/>
  <c r="J366" i="181"/>
  <c r="J374" i="181"/>
  <c r="J381" i="181"/>
  <c r="J388" i="181"/>
  <c r="J395" i="181"/>
  <c r="J411" i="181"/>
  <c r="J421" i="181"/>
  <c r="J428" i="181"/>
  <c r="J434" i="181"/>
  <c r="J454" i="181"/>
  <c r="J471" i="181"/>
  <c r="J489" i="181"/>
  <c r="J492" i="181"/>
  <c r="J496" i="181"/>
  <c r="J498" i="181"/>
  <c r="J27" i="181"/>
  <c r="J54" i="181"/>
  <c r="J75" i="181"/>
  <c r="J82" i="181"/>
  <c r="J154" i="181"/>
  <c r="J167" i="181"/>
  <c r="J191" i="181"/>
  <c r="J201" i="181"/>
  <c r="J398" i="181"/>
  <c r="U4" i="181"/>
  <c r="J32" i="181"/>
  <c r="J38" i="181"/>
  <c r="J43" i="181"/>
  <c r="J52" i="181"/>
  <c r="J56" i="181"/>
  <c r="J63" i="181"/>
  <c r="J69" i="181"/>
  <c r="J84" i="181"/>
  <c r="J95" i="181"/>
  <c r="J106" i="181"/>
  <c r="J110" i="181"/>
  <c r="J116" i="181"/>
  <c r="J143" i="181"/>
  <c r="J146" i="181"/>
  <c r="J152" i="181"/>
  <c r="J165" i="181"/>
  <c r="J169" i="181"/>
  <c r="J175" i="181"/>
  <c r="J189" i="181"/>
  <c r="J203" i="181"/>
  <c r="J210" i="181"/>
  <c r="J213" i="181"/>
  <c r="J224" i="181"/>
  <c r="J235" i="181"/>
  <c r="J238" i="181"/>
  <c r="J242" i="181"/>
  <c r="J261" i="181"/>
  <c r="J264" i="181"/>
  <c r="J270" i="181"/>
  <c r="J273" i="181"/>
  <c r="J285" i="181"/>
  <c r="J298" i="181"/>
  <c r="J308" i="181"/>
  <c r="J311" i="181"/>
  <c r="J317" i="181"/>
  <c r="J324" i="181"/>
  <c r="J330" i="181"/>
  <c r="J349" i="181"/>
  <c r="J353" i="181"/>
  <c r="J372" i="181"/>
  <c r="J375" i="181"/>
  <c r="J378" i="181"/>
  <c r="J419" i="181"/>
  <c r="J425" i="181"/>
  <c r="J429" i="181"/>
  <c r="J435" i="181"/>
  <c r="J444" i="181"/>
  <c r="J449" i="181"/>
  <c r="J463" i="181"/>
  <c r="J466" i="181"/>
  <c r="J475" i="181"/>
  <c r="J483" i="181"/>
  <c r="J493" i="181"/>
  <c r="BG13" i="181"/>
  <c r="AZ13" i="181"/>
  <c r="AR13" i="181"/>
  <c r="AJ13" i="181"/>
  <c r="AB13" i="181"/>
  <c r="W13" i="181"/>
  <c r="R13" i="181"/>
  <c r="L13" i="181"/>
  <c r="AP13" i="181"/>
  <c r="AH13" i="181"/>
  <c r="AA13" i="181"/>
  <c r="V13" i="181"/>
  <c r="P13" i="181"/>
  <c r="S13" i="181"/>
  <c r="AD13" i="181"/>
  <c r="AT13" i="181"/>
  <c r="BH13" i="181"/>
  <c r="J22" i="181"/>
  <c r="J29" i="181"/>
  <c r="J41" i="181"/>
  <c r="J47" i="181"/>
  <c r="J53" i="181"/>
  <c r="J92" i="181"/>
  <c r="J99" i="181"/>
  <c r="J104" i="181"/>
  <c r="J111" i="181"/>
  <c r="J123" i="181"/>
  <c r="J153" i="181"/>
  <c r="J157" i="181"/>
  <c r="J162" i="181"/>
  <c r="J166" i="181"/>
  <c r="J172" i="181"/>
  <c r="J179" i="181"/>
  <c r="J186" i="181"/>
  <c r="J204" i="181"/>
  <c r="J222" i="181"/>
  <c r="J225" i="181"/>
  <c r="J233" i="181"/>
  <c r="J236" i="181"/>
  <c r="J239" i="181"/>
  <c r="J256" i="181"/>
  <c r="J267" i="181"/>
  <c r="J274" i="181"/>
  <c r="J282" i="181"/>
  <c r="J299" i="181"/>
  <c r="J303" i="181"/>
  <c r="J309" i="181"/>
  <c r="J318" i="181"/>
  <c r="J321" i="181"/>
  <c r="J350" i="181"/>
  <c r="J361" i="181"/>
  <c r="J364" i="181"/>
  <c r="J370" i="181"/>
  <c r="J379" i="181"/>
  <c r="J390" i="181"/>
  <c r="J397" i="181"/>
  <c r="J400" i="181"/>
  <c r="J403" i="181"/>
  <c r="J409" i="181"/>
  <c r="J432" i="181"/>
  <c r="J439" i="181"/>
  <c r="J445" i="181"/>
  <c r="J457" i="181"/>
  <c r="J464" i="181"/>
  <c r="J478" i="181"/>
  <c r="J481" i="181"/>
  <c r="J486" i="181"/>
  <c r="J133" i="181"/>
  <c r="J138" i="181"/>
  <c r="J140" i="181"/>
  <c r="J144" i="181"/>
  <c r="J151" i="181"/>
  <c r="J158" i="181"/>
  <c r="J163" i="181"/>
  <c r="J170" i="181"/>
  <c r="J173" i="181"/>
  <c r="J180" i="181"/>
  <c r="J182" i="181"/>
  <c r="J187" i="181"/>
  <c r="J192" i="181"/>
  <c r="J194" i="181"/>
  <c r="J199" i="181"/>
  <c r="J211" i="181"/>
  <c r="J214" i="181"/>
  <c r="J216" i="181"/>
  <c r="J218" i="181"/>
  <c r="J221" i="181"/>
  <c r="J227" i="181"/>
  <c r="J231" i="181"/>
  <c r="J234" i="181"/>
  <c r="J241" i="181"/>
  <c r="J243" i="181"/>
  <c r="J247" i="181"/>
  <c r="J250" i="181"/>
  <c r="J253" i="181"/>
  <c r="J257" i="181"/>
  <c r="J259" i="181"/>
  <c r="J265" i="181"/>
  <c r="J268" i="181"/>
  <c r="J272" i="181"/>
  <c r="J275" i="181"/>
  <c r="J277" i="181"/>
  <c r="J281" i="181"/>
  <c r="J290" i="181"/>
  <c r="J293" i="181"/>
  <c r="J297" i="181"/>
  <c r="J304" i="181"/>
  <c r="J307" i="181"/>
  <c r="J314" i="181"/>
  <c r="J316" i="181"/>
  <c r="J319" i="181"/>
  <c r="J322" i="181"/>
  <c r="J325" i="181"/>
  <c r="J328" i="181"/>
  <c r="J333" i="181"/>
  <c r="J336" i="181"/>
  <c r="J339" i="181"/>
  <c r="J345" i="181"/>
  <c r="J354" i="181"/>
  <c r="J357" i="181"/>
  <c r="J367" i="181"/>
  <c r="J369" i="181"/>
  <c r="J371" i="181"/>
  <c r="J373" i="181"/>
  <c r="J377" i="181"/>
  <c r="J382" i="181"/>
  <c r="J386" i="181"/>
  <c r="J389" i="181"/>
  <c r="J393" i="181"/>
  <c r="J402" i="181"/>
  <c r="J405" i="181"/>
  <c r="J410" i="181"/>
  <c r="J412" i="181"/>
  <c r="J414" i="181"/>
  <c r="J417" i="181"/>
  <c r="J420" i="181"/>
  <c r="J422" i="181"/>
  <c r="J430" i="181"/>
  <c r="J433" i="181"/>
  <c r="J437" i="181"/>
  <c r="J440" i="181"/>
  <c r="J443" i="181"/>
  <c r="J452" i="181"/>
  <c r="J461" i="181"/>
  <c r="J476" i="181"/>
  <c r="J479" i="181"/>
  <c r="J490" i="181"/>
  <c r="J494" i="181"/>
  <c r="J497" i="181"/>
  <c r="J14" i="181"/>
  <c r="J42" i="181"/>
  <c r="J59" i="181"/>
  <c r="J68" i="181"/>
  <c r="J70" i="181"/>
  <c r="J77" i="181"/>
  <c r="J103" i="181"/>
  <c r="J105" i="181"/>
  <c r="J134" i="181"/>
  <c r="J136" i="181"/>
  <c r="J141" i="181"/>
  <c r="J145" i="181"/>
  <c r="J147" i="181"/>
  <c r="J149" i="181"/>
  <c r="J156" i="181"/>
  <c r="J159" i="181"/>
  <c r="J161" i="181"/>
  <c r="J168" i="181"/>
  <c r="J171" i="181"/>
  <c r="J176" i="181"/>
  <c r="J178" i="181"/>
  <c r="J183" i="181"/>
  <c r="J185" i="181"/>
  <c r="J190" i="181"/>
  <c r="J195" i="181"/>
  <c r="J197" i="181"/>
  <c r="J200" i="181"/>
  <c r="J202" i="181"/>
  <c r="J205" i="181"/>
  <c r="J207" i="181"/>
  <c r="J212" i="181"/>
  <c r="J223" i="181"/>
  <c r="J228" i="181"/>
  <c r="J232" i="181"/>
  <c r="J237" i="181"/>
  <c r="J244" i="181"/>
  <c r="J248" i="181"/>
  <c r="J260" i="181"/>
  <c r="J262" i="181"/>
  <c r="J266" i="181"/>
  <c r="J279" i="181"/>
  <c r="J284" i="181"/>
  <c r="J286" i="181"/>
  <c r="J288" i="181"/>
  <c r="J291" i="181"/>
  <c r="J302" i="181"/>
  <c r="J305" i="181"/>
  <c r="J310" i="181"/>
  <c r="J312" i="181"/>
  <c r="J320" i="181"/>
  <c r="J323" i="181"/>
  <c r="J326" i="181"/>
  <c r="J334" i="181"/>
  <c r="J337" i="181"/>
  <c r="J340" i="181"/>
  <c r="J346" i="181"/>
  <c r="J348" i="181"/>
  <c r="J351" i="181"/>
  <c r="J358" i="181"/>
  <c r="J360" i="181"/>
  <c r="J365" i="181"/>
  <c r="J380" i="181"/>
  <c r="J384" i="181"/>
  <c r="J387" i="181"/>
  <c r="J396" i="181"/>
  <c r="J406" i="181"/>
  <c r="J418" i="181"/>
  <c r="J431" i="181"/>
  <c r="J438" i="181"/>
  <c r="J441" i="181"/>
  <c r="J450" i="181"/>
  <c r="J453" i="181"/>
  <c r="J462" i="181"/>
  <c r="J465" i="181"/>
  <c r="J474" i="181"/>
  <c r="J477" i="181"/>
  <c r="J480" i="181"/>
  <c r="J485" i="181"/>
  <c r="J491" i="181"/>
  <c r="J495" i="181"/>
  <c r="C4" i="181"/>
  <c r="J17" i="181"/>
  <c r="BN57" i="178"/>
  <c r="J80" i="178"/>
  <c r="J109" i="178"/>
  <c r="J117" i="178"/>
  <c r="J129" i="178"/>
  <c r="J147" i="178"/>
  <c r="J155" i="178"/>
  <c r="J162" i="178"/>
  <c r="J174" i="178"/>
  <c r="J216" i="178"/>
  <c r="J223" i="178"/>
  <c r="J227" i="178"/>
  <c r="J252" i="178"/>
  <c r="J288" i="178"/>
  <c r="J296" i="178"/>
  <c r="J303" i="178"/>
  <c r="J317" i="178"/>
  <c r="J325" i="178"/>
  <c r="J333" i="178"/>
  <c r="J345" i="178"/>
  <c r="J353" i="178"/>
  <c r="J361" i="178"/>
  <c r="J369" i="178"/>
  <c r="J399" i="178"/>
  <c r="J416" i="178"/>
  <c r="J446" i="178"/>
  <c r="J473" i="178"/>
  <c r="J480" i="178"/>
  <c r="J484" i="178"/>
  <c r="J495" i="178"/>
  <c r="J30" i="178"/>
  <c r="J33" i="178"/>
  <c r="J40" i="178"/>
  <c r="J61" i="178"/>
  <c r="J68" i="178"/>
  <c r="J72" i="178"/>
  <c r="J88" i="178"/>
  <c r="J92" i="178"/>
  <c r="J110" i="178"/>
  <c r="J118" i="178"/>
  <c r="J122" i="178"/>
  <c r="J130" i="178"/>
  <c r="J138" i="178"/>
  <c r="J213" i="178"/>
  <c r="J278" i="178"/>
  <c r="J285" i="178"/>
  <c r="J293" i="178"/>
  <c r="J297" i="178"/>
  <c r="J314" i="178"/>
  <c r="J322" i="178"/>
  <c r="J330" i="178"/>
  <c r="J338" i="178"/>
  <c r="J346" i="178"/>
  <c r="J358" i="178"/>
  <c r="J404" i="178"/>
  <c r="J439" i="178"/>
  <c r="J470" i="178"/>
  <c r="J20" i="178"/>
  <c r="J27" i="178"/>
  <c r="J31" i="178"/>
  <c r="J52" i="178"/>
  <c r="J58" i="178"/>
  <c r="J62" i="178"/>
  <c r="J66" i="178"/>
  <c r="J89" i="178"/>
  <c r="J93" i="178"/>
  <c r="J97" i="178"/>
  <c r="J100" i="178"/>
  <c r="J176" i="178"/>
  <c r="J180" i="178"/>
  <c r="J184" i="178"/>
  <c r="J188" i="178"/>
  <c r="J191" i="178"/>
  <c r="J195" i="178"/>
  <c r="J199" i="178"/>
  <c r="J203" i="178"/>
  <c r="J207" i="178"/>
  <c r="J210" i="178"/>
  <c r="J236" i="178"/>
  <c r="J240" i="178"/>
  <c r="J247" i="178"/>
  <c r="J268" i="178"/>
  <c r="J272" i="178"/>
  <c r="J279" i="178"/>
  <c r="J305" i="178"/>
  <c r="J309" i="178"/>
  <c r="J315" i="178"/>
  <c r="J375" i="178"/>
  <c r="J379" i="178"/>
  <c r="J383" i="178"/>
  <c r="J387" i="178"/>
  <c r="J394" i="178"/>
  <c r="J397" i="178"/>
  <c r="J433" i="178"/>
  <c r="J463" i="178"/>
  <c r="BN142" i="178"/>
  <c r="J36" i="178"/>
  <c r="J43" i="178"/>
  <c r="J47" i="178"/>
  <c r="J71" i="178"/>
  <c r="J84" i="178"/>
  <c r="J105" i="178"/>
  <c r="J113" i="178"/>
  <c r="J121" i="178"/>
  <c r="J125" i="178"/>
  <c r="J133" i="178"/>
  <c r="J137" i="178"/>
  <c r="J143" i="178"/>
  <c r="J151" i="178"/>
  <c r="J166" i="178"/>
  <c r="J170" i="178"/>
  <c r="J212" i="178"/>
  <c r="J219" i="178"/>
  <c r="J231" i="178"/>
  <c r="J256" i="178"/>
  <c r="J263" i="178"/>
  <c r="J284" i="178"/>
  <c r="J292" i="178"/>
  <c r="J300" i="178"/>
  <c r="J321" i="178"/>
  <c r="J329" i="178"/>
  <c r="J337" i="178"/>
  <c r="J341" i="178"/>
  <c r="J349" i="178"/>
  <c r="J357" i="178"/>
  <c r="J365" i="178"/>
  <c r="J373" i="178"/>
  <c r="J403" i="178"/>
  <c r="J410" i="178"/>
  <c r="J420" i="178"/>
  <c r="J427" i="178"/>
  <c r="J442" i="178"/>
  <c r="J477" i="178"/>
  <c r="J491" i="178"/>
  <c r="J26" i="178"/>
  <c r="J37" i="178"/>
  <c r="J65" i="178"/>
  <c r="J75" i="178"/>
  <c r="J96" i="178"/>
  <c r="J102" i="178"/>
  <c r="J106" i="178"/>
  <c r="J114" i="178"/>
  <c r="J126" i="178"/>
  <c r="J134" i="178"/>
  <c r="J217" i="178"/>
  <c r="J246" i="178"/>
  <c r="J253" i="178"/>
  <c r="J257" i="178"/>
  <c r="J289" i="178"/>
  <c r="J301" i="178"/>
  <c r="J318" i="178"/>
  <c r="J326" i="178"/>
  <c r="J334" i="178"/>
  <c r="J342" i="178"/>
  <c r="J350" i="178"/>
  <c r="J354" i="178"/>
  <c r="J393" i="178"/>
  <c r="J400" i="178"/>
  <c r="J466" i="178"/>
  <c r="J21" i="178"/>
  <c r="J24" i="178"/>
  <c r="J42" i="178"/>
  <c r="J46" i="178"/>
  <c r="J49" i="178"/>
  <c r="J53" i="178"/>
  <c r="J56" i="178"/>
  <c r="J79" i="178"/>
  <c r="J83" i="178"/>
  <c r="J86" i="178"/>
  <c r="J140" i="178"/>
  <c r="J146" i="178"/>
  <c r="J150" i="178"/>
  <c r="J154" i="178"/>
  <c r="J161" i="178"/>
  <c r="J165" i="178"/>
  <c r="J169" i="178"/>
  <c r="J173" i="178"/>
  <c r="J177" i="178"/>
  <c r="J181" i="178"/>
  <c r="J185" i="178"/>
  <c r="J189" i="178"/>
  <c r="J192" i="178"/>
  <c r="J196" i="178"/>
  <c r="J200" i="178"/>
  <c r="J204" i="178"/>
  <c r="J208" i="178"/>
  <c r="J222" i="178"/>
  <c r="J226" i="178"/>
  <c r="J230" i="178"/>
  <c r="J237" i="178"/>
  <c r="J241" i="178"/>
  <c r="J262" i="178"/>
  <c r="J269" i="178"/>
  <c r="J273" i="178"/>
  <c r="J306" i="178"/>
  <c r="J310" i="178"/>
  <c r="J360" i="178"/>
  <c r="J364" i="178"/>
  <c r="J368" i="178"/>
  <c r="J372" i="178"/>
  <c r="J376" i="178"/>
  <c r="J380" i="178"/>
  <c r="J384" i="178"/>
  <c r="J388" i="178"/>
  <c r="J391" i="178"/>
  <c r="J409" i="178"/>
  <c r="J415" i="178"/>
  <c r="J419" i="178"/>
  <c r="J426" i="178"/>
  <c r="J430" i="178"/>
  <c r="J449" i="178"/>
  <c r="J453" i="178"/>
  <c r="J456" i="178"/>
  <c r="J460" i="178"/>
  <c r="J498" i="178"/>
  <c r="J436" i="178"/>
  <c r="J443" i="178"/>
  <c r="J450" i="178"/>
  <c r="J457" i="178"/>
  <c r="J478" i="178"/>
  <c r="J485" i="178"/>
  <c r="J492" i="178"/>
  <c r="N13" i="178"/>
  <c r="S13" i="178"/>
  <c r="X13" i="178"/>
  <c r="AD13" i="178"/>
  <c r="AI13" i="178"/>
  <c r="AN13" i="178"/>
  <c r="AT13" i="178"/>
  <c r="AY13" i="178"/>
  <c r="BD13" i="178"/>
  <c r="J193" i="178"/>
  <c r="J197" i="178"/>
  <c r="J201" i="178"/>
  <c r="J205" i="178"/>
  <c r="J214" i="178"/>
  <c r="J220" i="178"/>
  <c r="J224" i="178"/>
  <c r="J228" i="178"/>
  <c r="J232" i="178"/>
  <c r="J238" i="178"/>
  <c r="J244" i="178"/>
  <c r="J248" i="178"/>
  <c r="J254" i="178"/>
  <c r="J260" i="178"/>
  <c r="J264" i="178"/>
  <c r="J270" i="178"/>
  <c r="J276" i="178"/>
  <c r="J280" i="178"/>
  <c r="J286" i="178"/>
  <c r="J290" i="178"/>
  <c r="J294" i="178"/>
  <c r="J298" i="178"/>
  <c r="J307" i="178"/>
  <c r="J312" i="178"/>
  <c r="J319" i="178"/>
  <c r="J323" i="178"/>
  <c r="J327" i="178"/>
  <c r="J331" i="178"/>
  <c r="J335" i="178"/>
  <c r="J339" i="178"/>
  <c r="J343" i="178"/>
  <c r="J347" i="178"/>
  <c r="J351" i="178"/>
  <c r="J355" i="178"/>
  <c r="J362" i="178"/>
  <c r="J366" i="178"/>
  <c r="J370" i="178"/>
  <c r="J377" i="178"/>
  <c r="J381" i="178"/>
  <c r="J385" i="178"/>
  <c r="J389" i="178"/>
  <c r="J395" i="178"/>
  <c r="J401" i="178"/>
  <c r="J407" i="178"/>
  <c r="J411" i="178"/>
  <c r="J417" i="178"/>
  <c r="J421" i="178"/>
  <c r="J424" i="178"/>
  <c r="J428" i="178"/>
  <c r="J431" i="178"/>
  <c r="J434" i="178"/>
  <c r="J437" i="178"/>
  <c r="J440" i="178"/>
  <c r="J444" i="178"/>
  <c r="J447" i="178"/>
  <c r="J451" i="178"/>
  <c r="J458" i="178"/>
  <c r="J462" i="178"/>
  <c r="J464" i="178"/>
  <c r="J468" i="178"/>
  <c r="J471" i="178"/>
  <c r="J475" i="178"/>
  <c r="J482" i="178"/>
  <c r="J486" i="178"/>
  <c r="J489" i="178"/>
  <c r="J493" i="178"/>
  <c r="J496" i="178"/>
  <c r="J454" i="178"/>
  <c r="J461" i="178"/>
  <c r="J467" i="178"/>
  <c r="J474" i="178"/>
  <c r="J481" i="178"/>
  <c r="J488" i="178"/>
  <c r="J499" i="178"/>
  <c r="O3" i="178"/>
  <c r="CB17" i="178" s="1"/>
  <c r="CZ17" i="178" s="1"/>
  <c r="J67" i="178"/>
  <c r="J76" i="178"/>
  <c r="J101" i="178"/>
  <c r="J194" i="178"/>
  <c r="J198" i="178"/>
  <c r="J202" i="178"/>
  <c r="J206" i="178"/>
  <c r="J211" i="178"/>
  <c r="J215" i="178"/>
  <c r="J221" i="178"/>
  <c r="J225" i="178"/>
  <c r="J229" i="178"/>
  <c r="J233" i="178"/>
  <c r="J235" i="178"/>
  <c r="J239" i="178"/>
  <c r="J242" i="178"/>
  <c r="J245" i="178"/>
  <c r="J249" i="178"/>
  <c r="J251" i="178"/>
  <c r="J255" i="178"/>
  <c r="J258" i="178"/>
  <c r="J261" i="178"/>
  <c r="J265" i="178"/>
  <c r="J267" i="178"/>
  <c r="J271" i="178"/>
  <c r="J274" i="178"/>
  <c r="J277" i="178"/>
  <c r="J281" i="178"/>
  <c r="J283" i="178"/>
  <c r="J287" i="178"/>
  <c r="J291" i="178"/>
  <c r="J295" i="178"/>
  <c r="J299" i="178"/>
  <c r="J304" i="178"/>
  <c r="J308" i="178"/>
  <c r="J313" i="178"/>
  <c r="J316" i="178"/>
  <c r="J320" i="178"/>
  <c r="J324" i="178"/>
  <c r="J328" i="178"/>
  <c r="J332" i="178"/>
  <c r="J336" i="178"/>
  <c r="J340" i="178"/>
  <c r="J344" i="178"/>
  <c r="J348" i="178"/>
  <c r="J352" i="178"/>
  <c r="J356" i="178"/>
  <c r="J359" i="178"/>
  <c r="J363" i="178"/>
  <c r="J367" i="178"/>
  <c r="J371" i="178"/>
  <c r="J374" i="178"/>
  <c r="J378" i="178"/>
  <c r="J382" i="178"/>
  <c r="J386" i="178"/>
  <c r="J392" i="178"/>
  <c r="J396" i="178"/>
  <c r="J398" i="178"/>
  <c r="J402" i="178"/>
  <c r="J405" i="178"/>
  <c r="J408" i="178"/>
  <c r="J412" i="178"/>
  <c r="J418" i="178"/>
  <c r="J422" i="178"/>
  <c r="J425" i="178"/>
  <c r="J429" i="178"/>
  <c r="J432" i="178"/>
  <c r="J435" i="178"/>
  <c r="J438" i="178"/>
  <c r="J441" i="178"/>
  <c r="J445" i="178"/>
  <c r="J448" i="178"/>
  <c r="J452" i="178"/>
  <c r="J459" i="178"/>
  <c r="J465" i="178"/>
  <c r="J469" i="178"/>
  <c r="J472" i="178"/>
  <c r="J476" i="178"/>
  <c r="J483" i="178"/>
  <c r="J490" i="178"/>
  <c r="J494" i="178"/>
  <c r="J497" i="178"/>
  <c r="BL14" i="178"/>
  <c r="BN14" i="178"/>
  <c r="BN22" i="178"/>
  <c r="BN16" i="178"/>
  <c r="BN24" i="178"/>
  <c r="BN32" i="178"/>
  <c r="BN81" i="178"/>
  <c r="BN85" i="178"/>
  <c r="BN97" i="178"/>
  <c r="BN108" i="178"/>
  <c r="BN116" i="178"/>
  <c r="BN124" i="178"/>
  <c r="BN73" i="178"/>
  <c r="BN77" i="178"/>
  <c r="BN118" i="178"/>
  <c r="BN148" i="178"/>
  <c r="BN156" i="178"/>
  <c r="BN164" i="178"/>
  <c r="BN172" i="178"/>
  <c r="BN207" i="178"/>
  <c r="BN215" i="178"/>
  <c r="BN239" i="178"/>
  <c r="BN190" i="178"/>
  <c r="BN261" i="178"/>
  <c r="BN265" i="178"/>
  <c r="BN343" i="178"/>
  <c r="BN348" i="178"/>
  <c r="BN352" i="178"/>
  <c r="BN356" i="178"/>
  <c r="BN339" i="178"/>
  <c r="BN365" i="178"/>
  <c r="BN439" i="178"/>
  <c r="BN447" i="178"/>
  <c r="J28" i="186"/>
  <c r="J37" i="186"/>
  <c r="J58" i="186"/>
  <c r="J67" i="186"/>
  <c r="J77" i="186"/>
  <c r="J98" i="186"/>
  <c r="J111" i="186"/>
  <c r="J132" i="186"/>
  <c r="J141" i="186"/>
  <c r="J162" i="186"/>
  <c r="J193" i="186"/>
  <c r="J229" i="186"/>
  <c r="J241" i="186"/>
  <c r="J251" i="186"/>
  <c r="J261" i="186"/>
  <c r="J273" i="186"/>
  <c r="J289" i="186"/>
  <c r="J301" i="186"/>
  <c r="J313" i="186"/>
  <c r="J321" i="186"/>
  <c r="J333" i="186"/>
  <c r="V13" i="186"/>
  <c r="AL13" i="186"/>
  <c r="BB13" i="186"/>
  <c r="J25" i="186"/>
  <c r="J29" i="186"/>
  <c r="J38" i="186"/>
  <c r="J42" i="186"/>
  <c r="J46" i="186"/>
  <c r="J51" i="186"/>
  <c r="J55" i="186"/>
  <c r="J59" i="186"/>
  <c r="J63" i="186"/>
  <c r="J65" i="186"/>
  <c r="J68" i="186"/>
  <c r="J72" i="186"/>
  <c r="J76" i="186"/>
  <c r="J78" i="186"/>
  <c r="J82" i="186"/>
  <c r="J91" i="186"/>
  <c r="J95" i="186"/>
  <c r="J99" i="186"/>
  <c r="J104" i="186"/>
  <c r="J108" i="186"/>
  <c r="J112" i="186"/>
  <c r="J116" i="186"/>
  <c r="J121" i="186"/>
  <c r="J125" i="186"/>
  <c r="J129" i="186"/>
  <c r="J133" i="186"/>
  <c r="J135" i="186"/>
  <c r="J138" i="186"/>
  <c r="J142" i="186"/>
  <c r="J146" i="186"/>
  <c r="J155" i="186"/>
  <c r="J159" i="186"/>
  <c r="J163" i="186"/>
  <c r="J172" i="186"/>
  <c r="J175" i="186"/>
  <c r="J178" i="186"/>
  <c r="J182" i="186"/>
  <c r="J184" i="186"/>
  <c r="J188" i="186"/>
  <c r="J194" i="186"/>
  <c r="J198" i="186"/>
  <c r="J204" i="186"/>
  <c r="J207" i="186"/>
  <c r="J210" i="186"/>
  <c r="J214" i="186"/>
  <c r="J216" i="186"/>
  <c r="J220" i="186"/>
  <c r="J226" i="186"/>
  <c r="J230" i="186"/>
  <c r="J236" i="186"/>
  <c r="J239" i="186"/>
  <c r="J242" i="186"/>
  <c r="J246" i="186"/>
  <c r="J248" i="186"/>
  <c r="J252" i="186"/>
  <c r="J258" i="186"/>
  <c r="J262" i="186"/>
  <c r="J266" i="186"/>
  <c r="J270" i="186"/>
  <c r="J274" i="186"/>
  <c r="J278" i="186"/>
  <c r="J282" i="186"/>
  <c r="J286" i="186"/>
  <c r="J290" i="186"/>
  <c r="J294" i="186"/>
  <c r="J298" i="186"/>
  <c r="J302" i="186"/>
  <c r="J306" i="186"/>
  <c r="J310" i="186"/>
  <c r="J314" i="186"/>
  <c r="J318" i="186"/>
  <c r="J322" i="186"/>
  <c r="J326" i="186"/>
  <c r="J330" i="186"/>
  <c r="J24" i="186"/>
  <c r="J45" i="186"/>
  <c r="J54" i="186"/>
  <c r="J75" i="186"/>
  <c r="J85" i="186"/>
  <c r="J94" i="186"/>
  <c r="J107" i="186"/>
  <c r="J124" i="186"/>
  <c r="J137" i="186"/>
  <c r="J149" i="186"/>
  <c r="J158" i="186"/>
  <c r="J181" i="186"/>
  <c r="J209" i="186"/>
  <c r="J219" i="186"/>
  <c r="J225" i="186"/>
  <c r="J235" i="186"/>
  <c r="J257" i="186"/>
  <c r="J269" i="186"/>
  <c r="J281" i="186"/>
  <c r="J293" i="186"/>
  <c r="J309" i="186"/>
  <c r="J325" i="186"/>
  <c r="J26" i="186"/>
  <c r="J30" i="186"/>
  <c r="J35" i="186"/>
  <c r="J39" i="186"/>
  <c r="J43" i="186"/>
  <c r="J47" i="186"/>
  <c r="J52" i="186"/>
  <c r="J56" i="186"/>
  <c r="J60" i="186"/>
  <c r="J69" i="186"/>
  <c r="J73" i="186"/>
  <c r="J79" i="186"/>
  <c r="J83" i="186"/>
  <c r="J92" i="186"/>
  <c r="J96" i="186"/>
  <c r="J100" i="186"/>
  <c r="J105" i="186"/>
  <c r="J109" i="186"/>
  <c r="J113" i="186"/>
  <c r="J117" i="186"/>
  <c r="J122" i="186"/>
  <c r="J126" i="186"/>
  <c r="J130" i="186"/>
  <c r="J139" i="186"/>
  <c r="J143" i="186"/>
  <c r="J147" i="186"/>
  <c r="J156" i="186"/>
  <c r="J160" i="186"/>
  <c r="J164" i="186"/>
  <c r="J169" i="186"/>
  <c r="J173" i="186"/>
  <c r="J179" i="186"/>
  <c r="J185" i="186"/>
  <c r="J189" i="186"/>
  <c r="J195" i="186"/>
  <c r="J201" i="186"/>
  <c r="J205" i="186"/>
  <c r="J211" i="186"/>
  <c r="J217" i="186"/>
  <c r="J221" i="186"/>
  <c r="J227" i="186"/>
  <c r="J233" i="186"/>
  <c r="J237" i="186"/>
  <c r="J243" i="186"/>
  <c r="J249" i="186"/>
  <c r="J255" i="186"/>
  <c r="J259" i="186"/>
  <c r="J263" i="186"/>
  <c r="J267" i="186"/>
  <c r="J271" i="186"/>
  <c r="J275" i="186"/>
  <c r="J279" i="186"/>
  <c r="J283" i="186"/>
  <c r="J287" i="186"/>
  <c r="J291" i="186"/>
  <c r="J295" i="186"/>
  <c r="J299" i="186"/>
  <c r="J303" i="186"/>
  <c r="J307" i="186"/>
  <c r="J311" i="186"/>
  <c r="J315" i="186"/>
  <c r="J319" i="186"/>
  <c r="J323" i="186"/>
  <c r="J327" i="186"/>
  <c r="J331" i="186"/>
  <c r="J41" i="186"/>
  <c r="J62" i="186"/>
  <c r="J71" i="186"/>
  <c r="J81" i="186"/>
  <c r="J90" i="186"/>
  <c r="J115" i="186"/>
  <c r="J128" i="186"/>
  <c r="J145" i="186"/>
  <c r="J154" i="186"/>
  <c r="J171" i="186"/>
  <c r="J177" i="186"/>
  <c r="J187" i="186"/>
  <c r="J197" i="186"/>
  <c r="J203" i="186"/>
  <c r="J213" i="186"/>
  <c r="J245" i="186"/>
  <c r="J265" i="186"/>
  <c r="J277" i="186"/>
  <c r="J285" i="186"/>
  <c r="J297" i="186"/>
  <c r="J305" i="186"/>
  <c r="J317" i="186"/>
  <c r="J329" i="186"/>
  <c r="J27" i="186"/>
  <c r="J31" i="186"/>
  <c r="J36" i="186"/>
  <c r="J40" i="186"/>
  <c r="J44" i="186"/>
  <c r="J53" i="186"/>
  <c r="J57" i="186"/>
  <c r="J61" i="186"/>
  <c r="J70" i="186"/>
  <c r="J74" i="186"/>
  <c r="J80" i="186"/>
  <c r="J84" i="186"/>
  <c r="J89" i="186"/>
  <c r="J93" i="186"/>
  <c r="J97" i="186"/>
  <c r="J101" i="186"/>
  <c r="J106" i="186"/>
  <c r="J110" i="186"/>
  <c r="J114" i="186"/>
  <c r="J123" i="186"/>
  <c r="J127" i="186"/>
  <c r="J131" i="186"/>
  <c r="J140" i="186"/>
  <c r="J144" i="186"/>
  <c r="J148" i="186"/>
  <c r="J153" i="186"/>
  <c r="J157" i="186"/>
  <c r="J161" i="186"/>
  <c r="J165" i="186"/>
  <c r="J170" i="186"/>
  <c r="J174" i="186"/>
  <c r="J180" i="186"/>
  <c r="J186" i="186"/>
  <c r="J190" i="186"/>
  <c r="J196" i="186"/>
  <c r="J202" i="186"/>
  <c r="J206" i="186"/>
  <c r="J212" i="186"/>
  <c r="J218" i="186"/>
  <c r="J222" i="186"/>
  <c r="J228" i="186"/>
  <c r="J234" i="186"/>
  <c r="J238" i="186"/>
  <c r="J244" i="186"/>
  <c r="J250" i="186"/>
  <c r="J256" i="186"/>
  <c r="J260" i="186"/>
  <c r="J264" i="186"/>
  <c r="J268" i="186"/>
  <c r="J272" i="186"/>
  <c r="J276" i="186"/>
  <c r="J280" i="186"/>
  <c r="J284" i="186"/>
  <c r="J288" i="186"/>
  <c r="J292" i="186"/>
  <c r="J296" i="186"/>
  <c r="J300" i="186"/>
  <c r="J304" i="186"/>
  <c r="J308" i="186"/>
  <c r="J312" i="186"/>
  <c r="J316" i="186"/>
  <c r="J320" i="186"/>
  <c r="J324" i="186"/>
  <c r="J328" i="186"/>
  <c r="J332" i="186"/>
  <c r="BN36" i="186"/>
  <c r="BN48" i="186"/>
  <c r="BN72" i="186"/>
  <c r="BN80" i="186"/>
  <c r="BN93" i="186"/>
  <c r="BN22" i="186"/>
  <c r="BN70" i="186"/>
  <c r="BN78" i="186"/>
  <c r="BN17" i="186"/>
  <c r="BN20" i="186"/>
  <c r="U4" i="186"/>
  <c r="B4" i="186" s="1"/>
  <c r="O13" i="186"/>
  <c r="S13" i="186"/>
  <c r="W13" i="186"/>
  <c r="AA13" i="186"/>
  <c r="AE13" i="186"/>
  <c r="AI13" i="186"/>
  <c r="AM13" i="186"/>
  <c r="AQ13" i="186"/>
  <c r="AU13" i="186"/>
  <c r="AY13" i="186"/>
  <c r="BC13" i="186"/>
  <c r="BG13" i="186"/>
  <c r="L13" i="186"/>
  <c r="P13" i="186"/>
  <c r="T13" i="186"/>
  <c r="X13" i="186"/>
  <c r="AB13" i="186"/>
  <c r="AF13" i="186"/>
  <c r="AJ13" i="186"/>
  <c r="AN13" i="186"/>
  <c r="AR13" i="186"/>
  <c r="AV13" i="186"/>
  <c r="AZ13" i="186"/>
  <c r="BD13" i="186"/>
  <c r="BH13" i="186"/>
  <c r="M13" i="186"/>
  <c r="Q13" i="186"/>
  <c r="U13" i="186"/>
  <c r="Y13" i="186"/>
  <c r="AC13" i="186"/>
  <c r="AG13" i="186"/>
  <c r="AK13" i="186"/>
  <c r="AO13" i="186"/>
  <c r="AS13" i="186"/>
  <c r="AW13" i="186"/>
  <c r="BA13" i="186"/>
  <c r="BH13" i="183"/>
  <c r="BD13" i="183"/>
  <c r="AZ13" i="183"/>
  <c r="AV13" i="183"/>
  <c r="AR13" i="183"/>
  <c r="AN13" i="183"/>
  <c r="AJ13" i="183"/>
  <c r="AF13" i="183"/>
  <c r="AB13" i="183"/>
  <c r="X13" i="183"/>
  <c r="T13" i="183"/>
  <c r="P13" i="183"/>
  <c r="L13" i="183"/>
  <c r="BG13" i="183"/>
  <c r="BC13" i="183"/>
  <c r="AY13" i="183"/>
  <c r="AU13" i="183"/>
  <c r="AQ13" i="183"/>
  <c r="AM13" i="183"/>
  <c r="AI13" i="183"/>
  <c r="AE13" i="183"/>
  <c r="AA13" i="183"/>
  <c r="W13" i="183"/>
  <c r="S13" i="183"/>
  <c r="O13" i="183"/>
  <c r="BF13" i="183"/>
  <c r="BB13" i="183"/>
  <c r="AT13" i="183"/>
  <c r="AP13" i="183"/>
  <c r="AL13" i="183"/>
  <c r="AH13" i="183"/>
  <c r="AD13" i="183"/>
  <c r="Z13" i="183"/>
  <c r="V13" i="183"/>
  <c r="R13" i="183"/>
  <c r="N13" i="183"/>
  <c r="J13" i="183"/>
  <c r="Y13" i="183"/>
  <c r="AO13" i="183"/>
  <c r="BA13" i="183"/>
  <c r="M13" i="183"/>
  <c r="AC13" i="183"/>
  <c r="AS13" i="183"/>
  <c r="BE13" i="183"/>
  <c r="U4" i="183"/>
  <c r="B4" i="183" s="1"/>
  <c r="J14" i="183"/>
  <c r="C4" i="182"/>
  <c r="B4" i="182"/>
  <c r="M13" i="182"/>
  <c r="Q13" i="182"/>
  <c r="U13" i="182"/>
  <c r="Y13" i="182"/>
  <c r="AC13" i="182"/>
  <c r="AG13" i="182"/>
  <c r="AK13" i="182"/>
  <c r="AO13" i="182"/>
  <c r="AS13" i="182"/>
  <c r="AW13" i="182"/>
  <c r="BA13" i="182"/>
  <c r="B4" i="181"/>
  <c r="M13" i="181"/>
  <c r="Q13" i="181"/>
  <c r="U13" i="181"/>
  <c r="Y13" i="181"/>
  <c r="AC13" i="181"/>
  <c r="AG13" i="181"/>
  <c r="AK13" i="181"/>
  <c r="AO13" i="181"/>
  <c r="AS13" i="181"/>
  <c r="AW13" i="181"/>
  <c r="BA13" i="181"/>
  <c r="BE13" i="181"/>
  <c r="BB13" i="181"/>
  <c r="BF13" i="181"/>
  <c r="AE13" i="181"/>
  <c r="AI13" i="181"/>
  <c r="AM13" i="181"/>
  <c r="AQ13" i="181"/>
  <c r="AU13" i="181"/>
  <c r="AY13" i="181"/>
  <c r="BC13" i="181"/>
  <c r="J82" i="177"/>
  <c r="J95" i="177"/>
  <c r="J114" i="177"/>
  <c r="J140" i="177"/>
  <c r="J149" i="177"/>
  <c r="J159" i="177"/>
  <c r="J172" i="177"/>
  <c r="J192" i="177"/>
  <c r="J201" i="177"/>
  <c r="J211" i="177"/>
  <c r="J220" i="177"/>
  <c r="J229" i="177"/>
  <c r="J240" i="177"/>
  <c r="J250" i="177"/>
  <c r="J261" i="177"/>
  <c r="J281" i="177"/>
  <c r="J292" i="177"/>
  <c r="J307" i="177"/>
  <c r="J320" i="177"/>
  <c r="J329" i="177"/>
  <c r="J337" i="177"/>
  <c r="J348" i="177"/>
  <c r="J359" i="177"/>
  <c r="J371" i="177"/>
  <c r="J386" i="177"/>
  <c r="J400" i="177"/>
  <c r="J410" i="177"/>
  <c r="J422" i="177"/>
  <c r="J434" i="177"/>
  <c r="J453" i="177"/>
  <c r="J477" i="177"/>
  <c r="J498" i="177"/>
  <c r="AC13" i="177"/>
  <c r="J31" i="177"/>
  <c r="J45" i="177"/>
  <c r="J55" i="177"/>
  <c r="J73" i="177"/>
  <c r="J79" i="177"/>
  <c r="J83" i="177"/>
  <c r="J92" i="177"/>
  <c r="J96" i="177"/>
  <c r="J99" i="177"/>
  <c r="J102" i="177"/>
  <c r="J105" i="177"/>
  <c r="J109" i="177"/>
  <c r="J112" i="177"/>
  <c r="J115" i="177"/>
  <c r="J117" i="177"/>
  <c r="J121" i="177"/>
  <c r="J124" i="177"/>
  <c r="J127" i="177"/>
  <c r="J131" i="177"/>
  <c r="J137" i="177"/>
  <c r="J141" i="177"/>
  <c r="J146" i="177"/>
  <c r="J150" i="177"/>
  <c r="J156" i="177"/>
  <c r="J160" i="177"/>
  <c r="J163" i="177"/>
  <c r="J169" i="177"/>
  <c r="J173" i="177"/>
  <c r="J180" i="177"/>
  <c r="J182" i="177"/>
  <c r="J185" i="177"/>
  <c r="J189" i="177"/>
  <c r="J193" i="177"/>
  <c r="J202" i="177"/>
  <c r="J206" i="177"/>
  <c r="J209" i="177"/>
  <c r="J212" i="177"/>
  <c r="J218" i="177"/>
  <c r="J221" i="177"/>
  <c r="J223" i="177"/>
  <c r="J230" i="177"/>
  <c r="J232" i="177"/>
  <c r="J235" i="177"/>
  <c r="J241" i="177"/>
  <c r="J244" i="177"/>
  <c r="J247" i="177"/>
  <c r="J251" i="177"/>
  <c r="J258" i="177"/>
  <c r="J262" i="177"/>
  <c r="J265" i="177"/>
  <c r="J269" i="177"/>
  <c r="J272" i="177"/>
  <c r="J276" i="177"/>
  <c r="J282" i="177"/>
  <c r="J286" i="177"/>
  <c r="J289" i="177"/>
  <c r="J293" i="177"/>
  <c r="J296" i="177"/>
  <c r="J300" i="177"/>
  <c r="J304" i="177"/>
  <c r="BN308" i="177"/>
  <c r="J313" i="177"/>
  <c r="J317" i="177"/>
  <c r="J321" i="177"/>
  <c r="J330" i="177"/>
  <c r="J334" i="177"/>
  <c r="J338" i="177"/>
  <c r="J345" i="177"/>
  <c r="J349" i="177"/>
  <c r="J353" i="177"/>
  <c r="J357" i="177"/>
  <c r="J360" i="177"/>
  <c r="J364" i="177"/>
  <c r="J368" i="177"/>
  <c r="J372" i="177"/>
  <c r="J375" i="177"/>
  <c r="J379" i="177"/>
  <c r="J383" i="177"/>
  <c r="J387" i="177"/>
  <c r="J391" i="177"/>
  <c r="J395" i="177"/>
  <c r="J401" i="177"/>
  <c r="J407" i="177"/>
  <c r="J411" i="177"/>
  <c r="J415" i="177"/>
  <c r="J419" i="177"/>
  <c r="J423" i="177"/>
  <c r="J427" i="177"/>
  <c r="J431" i="177"/>
  <c r="J435" i="177"/>
  <c r="J439" i="177"/>
  <c r="J443" i="177"/>
  <c r="J450" i="177"/>
  <c r="J454" i="177"/>
  <c r="J457" i="177"/>
  <c r="J461" i="177"/>
  <c r="J463" i="177"/>
  <c r="J467" i="177"/>
  <c r="J474" i="177"/>
  <c r="J478" i="177"/>
  <c r="J481" i="177"/>
  <c r="J485" i="177"/>
  <c r="J488" i="177"/>
  <c r="J492" i="177"/>
  <c r="J499" i="177"/>
  <c r="CB17" i="177"/>
  <c r="CZ17" i="177" s="1"/>
  <c r="J78" i="177"/>
  <c r="J98" i="177"/>
  <c r="J108" i="177"/>
  <c r="J126" i="177"/>
  <c r="J136" i="177"/>
  <c r="J155" i="177"/>
  <c r="J166" i="177"/>
  <c r="J179" i="177"/>
  <c r="J188" i="177"/>
  <c r="J208" i="177"/>
  <c r="J217" i="177"/>
  <c r="J226" i="177"/>
  <c r="J243" i="177"/>
  <c r="J254" i="177"/>
  <c r="J268" i="177"/>
  <c r="J288" i="177"/>
  <c r="J299" i="177"/>
  <c r="J316" i="177"/>
  <c r="J333" i="177"/>
  <c r="J344" i="177"/>
  <c r="J352" i="177"/>
  <c r="J363" i="177"/>
  <c r="J374" i="177"/>
  <c r="J382" i="177"/>
  <c r="J394" i="177"/>
  <c r="J418" i="177"/>
  <c r="J430" i="177"/>
  <c r="J442" i="177"/>
  <c r="J449" i="177"/>
  <c r="J460" i="177"/>
  <c r="J470" i="177"/>
  <c r="J484" i="177"/>
  <c r="AS13" i="177"/>
  <c r="J29" i="177"/>
  <c r="J39" i="177"/>
  <c r="J80" i="177"/>
  <c r="J84" i="177"/>
  <c r="J87" i="177"/>
  <c r="J89" i="177"/>
  <c r="J93" i="177"/>
  <c r="J103" i="177"/>
  <c r="J106" i="177"/>
  <c r="J110" i="177"/>
  <c r="J118" i="177"/>
  <c r="J122" i="177"/>
  <c r="J128" i="177"/>
  <c r="J134" i="177"/>
  <c r="J138" i="177"/>
  <c r="J142" i="177"/>
  <c r="J144" i="177"/>
  <c r="J147" i="177"/>
  <c r="J151" i="177"/>
  <c r="J153" i="177"/>
  <c r="J157" i="177"/>
  <c r="J164" i="177"/>
  <c r="J167" i="177"/>
  <c r="J170" i="177"/>
  <c r="J174" i="177"/>
  <c r="J177" i="177"/>
  <c r="J186" i="177"/>
  <c r="J190" i="177"/>
  <c r="J194" i="177"/>
  <c r="J197" i="177"/>
  <c r="J199" i="177"/>
  <c r="J203" i="177"/>
  <c r="J210" i="177"/>
  <c r="J213" i="177"/>
  <c r="J215" i="177"/>
  <c r="J222" i="177"/>
  <c r="J224" i="177"/>
  <c r="J227" i="177"/>
  <c r="J233" i="177"/>
  <c r="J236" i="177"/>
  <c r="J245" i="177"/>
  <c r="J248" i="177"/>
  <c r="J252" i="177"/>
  <c r="J255" i="177"/>
  <c r="J259" i="177"/>
  <c r="J266" i="177"/>
  <c r="J270" i="177"/>
  <c r="J273" i="177"/>
  <c r="J277" i="177"/>
  <c r="J280" i="177"/>
  <c r="J283" i="177"/>
  <c r="J290" i="177"/>
  <c r="J294" i="177"/>
  <c r="J297" i="177"/>
  <c r="J301" i="177"/>
  <c r="J305" i="177"/>
  <c r="J308" i="177"/>
  <c r="J310" i="177"/>
  <c r="J314" i="177"/>
  <c r="J318" i="177"/>
  <c r="J322" i="177"/>
  <c r="J327" i="177"/>
  <c r="J331" i="177"/>
  <c r="J335" i="177"/>
  <c r="J339" i="177"/>
  <c r="J342" i="177"/>
  <c r="J346" i="177"/>
  <c r="J350" i="177"/>
  <c r="J354" i="177"/>
  <c r="J361" i="177"/>
  <c r="J365" i="177"/>
  <c r="J369" i="177"/>
  <c r="J376" i="177"/>
  <c r="J380" i="177"/>
  <c r="J384" i="177"/>
  <c r="J388" i="177"/>
  <c r="J392" i="177"/>
  <c r="J398" i="177"/>
  <c r="J402" i="177"/>
  <c r="J408" i="177"/>
  <c r="J412" i="177"/>
  <c r="J416" i="177"/>
  <c r="J420" i="177"/>
  <c r="J424" i="177"/>
  <c r="J428" i="177"/>
  <c r="J432" i="177"/>
  <c r="J436" i="177"/>
  <c r="J440" i="177"/>
  <c r="J444" i="177"/>
  <c r="J447" i="177"/>
  <c r="J451" i="177"/>
  <c r="J458" i="177"/>
  <c r="J464" i="177"/>
  <c r="J468" i="177"/>
  <c r="J471" i="177"/>
  <c r="J475" i="177"/>
  <c r="J482" i="177"/>
  <c r="J486" i="177"/>
  <c r="J489" i="177"/>
  <c r="J493" i="177"/>
  <c r="J496" i="177"/>
  <c r="J76" i="177"/>
  <c r="J86" i="177"/>
  <c r="J91" i="177"/>
  <c r="J101" i="177"/>
  <c r="J120" i="177"/>
  <c r="J130" i="177"/>
  <c r="J162" i="177"/>
  <c r="J176" i="177"/>
  <c r="J184" i="177"/>
  <c r="J196" i="177"/>
  <c r="J205" i="177"/>
  <c r="J238" i="177"/>
  <c r="J257" i="177"/>
  <c r="J264" i="177"/>
  <c r="J275" i="177"/>
  <c r="J285" i="177"/>
  <c r="J303" i="177"/>
  <c r="J312" i="177"/>
  <c r="J341" i="177"/>
  <c r="J356" i="177"/>
  <c r="J367" i="177"/>
  <c r="J378" i="177"/>
  <c r="J390" i="177"/>
  <c r="J406" i="177"/>
  <c r="J414" i="177"/>
  <c r="J426" i="177"/>
  <c r="J438" i="177"/>
  <c r="J446" i="177"/>
  <c r="J456" i="177"/>
  <c r="J466" i="177"/>
  <c r="J473" i="177"/>
  <c r="J480" i="177"/>
  <c r="J491" i="177"/>
  <c r="J23" i="177"/>
  <c r="J75" i="177"/>
  <c r="J77" i="177"/>
  <c r="J81" i="177"/>
  <c r="J85" i="177"/>
  <c r="J90" i="177"/>
  <c r="J94" i="177"/>
  <c r="J97" i="177"/>
  <c r="J100" i="177"/>
  <c r="J104" i="177"/>
  <c r="J107" i="177"/>
  <c r="J111" i="177"/>
  <c r="J113" i="177"/>
  <c r="J116" i="177"/>
  <c r="J119" i="177"/>
  <c r="J123" i="177"/>
  <c r="J125" i="177"/>
  <c r="J129" i="177"/>
  <c r="J132" i="177"/>
  <c r="J135" i="177"/>
  <c r="J139" i="177"/>
  <c r="J148" i="177"/>
  <c r="J154" i="177"/>
  <c r="J158" i="177"/>
  <c r="J161" i="177"/>
  <c r="J165" i="177"/>
  <c r="J168" i="177"/>
  <c r="J171" i="177"/>
  <c r="J175" i="177"/>
  <c r="J178" i="177"/>
  <c r="J181" i="177"/>
  <c r="J183" i="177"/>
  <c r="J187" i="177"/>
  <c r="J191" i="177"/>
  <c r="J195" i="177"/>
  <c r="J200" i="177"/>
  <c r="J204" i="177"/>
  <c r="J207" i="177"/>
  <c r="J214" i="177"/>
  <c r="J216" i="177"/>
  <c r="J219" i="177"/>
  <c r="J225" i="177"/>
  <c r="J228" i="177"/>
  <c r="J234" i="177"/>
  <c r="J237" i="177"/>
  <c r="J239" i="177"/>
  <c r="J242" i="177"/>
  <c r="J246" i="177"/>
  <c r="J249" i="177"/>
  <c r="J253" i="177"/>
  <c r="J256" i="177"/>
  <c r="J260" i="177"/>
  <c r="J263" i="177"/>
  <c r="J267" i="177"/>
  <c r="J274" i="177"/>
  <c r="J278" i="177"/>
  <c r="J284" i="177"/>
  <c r="J287" i="177"/>
  <c r="J291" i="177"/>
  <c r="J298" i="177"/>
  <c r="J302" i="177"/>
  <c r="J306" i="177"/>
  <c r="J311" i="177"/>
  <c r="J315" i="177"/>
  <c r="J319" i="177"/>
  <c r="J323" i="177"/>
  <c r="J325" i="177"/>
  <c r="J328" i="177"/>
  <c r="J332" i="177"/>
  <c r="J336" i="177"/>
  <c r="J340" i="177"/>
  <c r="J343" i="177"/>
  <c r="J347" i="177"/>
  <c r="J351" i="177"/>
  <c r="J355" i="177"/>
  <c r="J358" i="177"/>
  <c r="J362" i="177"/>
  <c r="J366" i="177"/>
  <c r="J370" i="177"/>
  <c r="J373" i="177"/>
  <c r="J377" i="177"/>
  <c r="J381" i="177"/>
  <c r="J385" i="177"/>
  <c r="J389" i="177"/>
  <c r="J393" i="177"/>
  <c r="J396" i="177"/>
  <c r="J399" i="177"/>
  <c r="J403" i="177"/>
  <c r="J405" i="177"/>
  <c r="J409" i="177"/>
  <c r="J413" i="177"/>
  <c r="J417" i="177"/>
  <c r="J421" i="177"/>
  <c r="J425" i="177"/>
  <c r="J429" i="177"/>
  <c r="J433" i="177"/>
  <c r="J437" i="177"/>
  <c r="J441" i="177"/>
  <c r="J445" i="177"/>
  <c r="J448" i="177"/>
  <c r="J452" i="177"/>
  <c r="J459" i="177"/>
  <c r="J462" i="177"/>
  <c r="J465" i="177"/>
  <c r="J469" i="177"/>
  <c r="J472" i="177"/>
  <c r="J476" i="177"/>
  <c r="J483" i="177"/>
  <c r="J490" i="177"/>
  <c r="J494" i="177"/>
  <c r="J497" i="177"/>
  <c r="BN77" i="177"/>
  <c r="BN27" i="177"/>
  <c r="BN75" i="177"/>
  <c r="BN85" i="177"/>
  <c r="BN126" i="177"/>
  <c r="BN134" i="177"/>
  <c r="BN158" i="177"/>
  <c r="BN189" i="177"/>
  <c r="BN245" i="177"/>
  <c r="J154" i="176"/>
  <c r="J196" i="176"/>
  <c r="J270" i="176"/>
  <c r="J325" i="176"/>
  <c r="J392" i="176"/>
  <c r="J414" i="176"/>
  <c r="J425" i="176"/>
  <c r="J477" i="176"/>
  <c r="J14" i="176"/>
  <c r="J25" i="176"/>
  <c r="J42" i="176"/>
  <c r="J50" i="176"/>
  <c r="J64" i="176"/>
  <c r="J71" i="176"/>
  <c r="J93" i="176"/>
  <c r="J97" i="176"/>
  <c r="J104" i="176"/>
  <c r="J108" i="176"/>
  <c r="J143" i="176"/>
  <c r="J147" i="176"/>
  <c r="J174" i="176"/>
  <c r="J178" i="176"/>
  <c r="J213" i="176"/>
  <c r="J217" i="176"/>
  <c r="J224" i="176"/>
  <c r="J228" i="176"/>
  <c r="J263" i="176"/>
  <c r="J267" i="176"/>
  <c r="J291" i="176"/>
  <c r="J310" i="176"/>
  <c r="J379" i="176"/>
  <c r="J411" i="176"/>
  <c r="J460" i="176"/>
  <c r="J464" i="176"/>
  <c r="J45" i="176"/>
  <c r="J53" i="176"/>
  <c r="J74" i="176"/>
  <c r="J115" i="176"/>
  <c r="J231" i="176"/>
  <c r="J301" i="176"/>
  <c r="J356" i="176"/>
  <c r="J385" i="176"/>
  <c r="J417" i="176"/>
  <c r="J467" i="176"/>
  <c r="J22" i="176"/>
  <c r="J47" i="176"/>
  <c r="J55" i="176"/>
  <c r="J86" i="176"/>
  <c r="J90" i="176"/>
  <c r="J125" i="176"/>
  <c r="J129" i="176"/>
  <c r="J136" i="176"/>
  <c r="J140" i="176"/>
  <c r="J171" i="176"/>
  <c r="J206" i="176"/>
  <c r="J210" i="176"/>
  <c r="J245" i="176"/>
  <c r="J249" i="176"/>
  <c r="J256" i="176"/>
  <c r="J260" i="176"/>
  <c r="J288" i="176"/>
  <c r="J307" i="176"/>
  <c r="J320" i="176"/>
  <c r="J348" i="176"/>
  <c r="J351" i="176"/>
  <c r="J366" i="176"/>
  <c r="J369" i="176"/>
  <c r="J376" i="176"/>
  <c r="J398" i="176"/>
  <c r="J401" i="176"/>
  <c r="J408" i="176"/>
  <c r="J435" i="176"/>
  <c r="J439" i="176"/>
  <c r="J442" i="176"/>
  <c r="J446" i="176"/>
  <c r="J453" i="176"/>
  <c r="J457" i="176"/>
  <c r="J491" i="176"/>
  <c r="J495" i="176"/>
  <c r="J498" i="176"/>
  <c r="J111" i="176"/>
  <c r="J150" i="176"/>
  <c r="J181" i="176"/>
  <c r="J185" i="176"/>
  <c r="J192" i="176"/>
  <c r="J235" i="176"/>
  <c r="J274" i="176"/>
  <c r="J294" i="176"/>
  <c r="J360" i="176"/>
  <c r="J382" i="176"/>
  <c r="J421" i="176"/>
  <c r="J470" i="176"/>
  <c r="J481" i="176"/>
  <c r="J27" i="176"/>
  <c r="J31" i="176"/>
  <c r="J36" i="176"/>
  <c r="J40" i="176"/>
  <c r="J62" i="176"/>
  <c r="J69" i="176"/>
  <c r="J79" i="176"/>
  <c r="J83" i="176"/>
  <c r="J118" i="176"/>
  <c r="J122" i="176"/>
  <c r="J157" i="176"/>
  <c r="J161" i="176"/>
  <c r="J168" i="176"/>
  <c r="J199" i="176"/>
  <c r="J203" i="176"/>
  <c r="J238" i="176"/>
  <c r="J242" i="176"/>
  <c r="J277" i="176"/>
  <c r="J281" i="176"/>
  <c r="J285" i="176"/>
  <c r="J304" i="176"/>
  <c r="J331" i="176"/>
  <c r="J335" i="176"/>
  <c r="J339" i="176"/>
  <c r="J343" i="176"/>
  <c r="J346" i="176"/>
  <c r="J363" i="176"/>
  <c r="J395" i="176"/>
  <c r="J428" i="176"/>
  <c r="J432" i="176"/>
  <c r="J484" i="176"/>
  <c r="J488" i="176"/>
  <c r="J112" i="176"/>
  <c r="J119" i="176"/>
  <c r="J123" i="176"/>
  <c r="J126" i="176"/>
  <c r="J130" i="176"/>
  <c r="J133" i="176"/>
  <c r="J137" i="176"/>
  <c r="J144" i="176"/>
  <c r="J151" i="176"/>
  <c r="J155" i="176"/>
  <c r="J158" i="176"/>
  <c r="J162" i="176"/>
  <c r="J165" i="176"/>
  <c r="J169" i="176"/>
  <c r="J175" i="176"/>
  <c r="J179" i="176"/>
  <c r="J182" i="176"/>
  <c r="J186" i="176"/>
  <c r="J189" i="176"/>
  <c r="J193" i="176"/>
  <c r="J200" i="176"/>
  <c r="J207" i="176"/>
  <c r="J211" i="176"/>
  <c r="J214" i="176"/>
  <c r="J218" i="176"/>
  <c r="J221" i="176"/>
  <c r="J225" i="176"/>
  <c r="J232" i="176"/>
  <c r="J239" i="176"/>
  <c r="J243" i="176"/>
  <c r="J246" i="176"/>
  <c r="J250" i="176"/>
  <c r="J253" i="176"/>
  <c r="J257" i="176"/>
  <c r="J264" i="176"/>
  <c r="J271" i="176"/>
  <c r="J275" i="176"/>
  <c r="J278" i="176"/>
  <c r="J282" i="176"/>
  <c r="J292" i="176"/>
  <c r="J295" i="176"/>
  <c r="J298" i="176"/>
  <c r="J308" i="176"/>
  <c r="J311" i="176"/>
  <c r="J316" i="176"/>
  <c r="J321" i="176"/>
  <c r="J328" i="176"/>
  <c r="J332" i="176"/>
  <c r="J336" i="176"/>
  <c r="J340" i="176"/>
  <c r="J344" i="176"/>
  <c r="J349" i="176"/>
  <c r="J357" i="176"/>
  <c r="J367" i="176"/>
  <c r="J370" i="176"/>
  <c r="J373" i="176"/>
  <c r="J383" i="176"/>
  <c r="J386" i="176"/>
  <c r="J389" i="176"/>
  <c r="J399" i="176"/>
  <c r="J402" i="176"/>
  <c r="J405" i="176"/>
  <c r="J415" i="176"/>
  <c r="J418" i="176"/>
  <c r="J422" i="176"/>
  <c r="J429" i="176"/>
  <c r="J436" i="176"/>
  <c r="J440" i="176"/>
  <c r="J443" i="176"/>
  <c r="J447" i="176"/>
  <c r="J450" i="176"/>
  <c r="J454" i="176"/>
  <c r="J461" i="176"/>
  <c r="J468" i="176"/>
  <c r="J471" i="176"/>
  <c r="J474" i="176"/>
  <c r="J478" i="176"/>
  <c r="J485" i="176"/>
  <c r="J492" i="176"/>
  <c r="J496" i="176"/>
  <c r="J499" i="176"/>
  <c r="BN73" i="176"/>
  <c r="J58" i="176"/>
  <c r="J65" i="176"/>
  <c r="J84" i="176"/>
  <c r="J113" i="176"/>
  <c r="J116" i="176"/>
  <c r="J120" i="176"/>
  <c r="J127" i="176"/>
  <c r="J131" i="176"/>
  <c r="J134" i="176"/>
  <c r="J138" i="176"/>
  <c r="J141" i="176"/>
  <c r="J145" i="176"/>
  <c r="J148" i="176"/>
  <c r="J152" i="176"/>
  <c r="J159" i="176"/>
  <c r="J163" i="176"/>
  <c r="J166" i="176"/>
  <c r="J170" i="176"/>
  <c r="J172" i="176"/>
  <c r="J176" i="176"/>
  <c r="J183" i="176"/>
  <c r="J187" i="176"/>
  <c r="J190" i="176"/>
  <c r="J194" i="176"/>
  <c r="J197" i="176"/>
  <c r="J201" i="176"/>
  <c r="J204" i="176"/>
  <c r="J208" i="176"/>
  <c r="J215" i="176"/>
  <c r="J219" i="176"/>
  <c r="J222" i="176"/>
  <c r="J226" i="176"/>
  <c r="J229" i="176"/>
  <c r="J233" i="176"/>
  <c r="J236" i="176"/>
  <c r="J240" i="176"/>
  <c r="J247" i="176"/>
  <c r="J251" i="176"/>
  <c r="J254" i="176"/>
  <c r="J258" i="176"/>
  <c r="J261" i="176"/>
  <c r="J265" i="176"/>
  <c r="J268" i="176"/>
  <c r="J272" i="176"/>
  <c r="J279" i="176"/>
  <c r="J283" i="176"/>
  <c r="J286" i="176"/>
  <c r="J289" i="176"/>
  <c r="J296" i="176"/>
  <c r="J299" i="176"/>
  <c r="J302" i="176"/>
  <c r="J305" i="176"/>
  <c r="J312" i="176"/>
  <c r="J314" i="176"/>
  <c r="J317" i="176"/>
  <c r="J319" i="176"/>
  <c r="J323" i="176"/>
  <c r="J326" i="176"/>
  <c r="J329" i="176"/>
  <c r="J333" i="176"/>
  <c r="J337" i="176"/>
  <c r="J341" i="176"/>
  <c r="J352" i="176"/>
  <c r="J354" i="176"/>
  <c r="J358" i="176"/>
  <c r="J361" i="176"/>
  <c r="J364" i="176"/>
  <c r="J371" i="176"/>
  <c r="J374" i="176"/>
  <c r="J377" i="176"/>
  <c r="J380" i="176"/>
  <c r="J387" i="176"/>
  <c r="J390" i="176"/>
  <c r="J393" i="176"/>
  <c r="J396" i="176"/>
  <c r="J403" i="176"/>
  <c r="J406" i="176"/>
  <c r="J409" i="176"/>
  <c r="J412" i="176"/>
  <c r="J419" i="176"/>
  <c r="J423" i="176"/>
  <c r="J426" i="176"/>
  <c r="J430" i="176"/>
  <c r="J433" i="176"/>
  <c r="J437" i="176"/>
  <c r="J444" i="176"/>
  <c r="J448" i="176"/>
  <c r="J451" i="176"/>
  <c r="J455" i="176"/>
  <c r="J458" i="176"/>
  <c r="J462" i="176"/>
  <c r="J465" i="176"/>
  <c r="J472" i="176"/>
  <c r="J475" i="176"/>
  <c r="J479" i="176"/>
  <c r="J482" i="176"/>
  <c r="J486" i="176"/>
  <c r="J489" i="176"/>
  <c r="J493" i="176"/>
  <c r="J24" i="176"/>
  <c r="J26" i="176"/>
  <c r="J41" i="176"/>
  <c r="J46" i="176"/>
  <c r="J49" i="176"/>
  <c r="J54" i="176"/>
  <c r="J61" i="176"/>
  <c r="J70" i="176"/>
  <c r="J73" i="176"/>
  <c r="J92" i="176"/>
  <c r="J110" i="176"/>
  <c r="J114" i="176"/>
  <c r="J117" i="176"/>
  <c r="J121" i="176"/>
  <c r="J124" i="176"/>
  <c r="J128" i="176"/>
  <c r="J135" i="176"/>
  <c r="J139" i="176"/>
  <c r="J142" i="176"/>
  <c r="J146" i="176"/>
  <c r="J149" i="176"/>
  <c r="J153" i="176"/>
  <c r="J156" i="176"/>
  <c r="J160" i="176"/>
  <c r="J167" i="176"/>
  <c r="J173" i="176"/>
  <c r="J177" i="176"/>
  <c r="J180" i="176"/>
  <c r="J184" i="176"/>
  <c r="J191" i="176"/>
  <c r="J195" i="176"/>
  <c r="J198" i="176"/>
  <c r="J202" i="176"/>
  <c r="J205" i="176"/>
  <c r="J209" i="176"/>
  <c r="J212" i="176"/>
  <c r="J216" i="176"/>
  <c r="J223" i="176"/>
  <c r="J227" i="176"/>
  <c r="J230" i="176"/>
  <c r="J234" i="176"/>
  <c r="J237" i="176"/>
  <c r="J241" i="176"/>
  <c r="J244" i="176"/>
  <c r="J248" i="176"/>
  <c r="J255" i="176"/>
  <c r="J259" i="176"/>
  <c r="J262" i="176"/>
  <c r="J266" i="176"/>
  <c r="J269" i="176"/>
  <c r="J273" i="176"/>
  <c r="J276" i="176"/>
  <c r="J280" i="176"/>
  <c r="J284" i="176"/>
  <c r="J287" i="176"/>
  <c r="J290" i="176"/>
  <c r="J293" i="176"/>
  <c r="J300" i="176"/>
  <c r="J303" i="176"/>
  <c r="J306" i="176"/>
  <c r="J309" i="176"/>
  <c r="J324" i="176"/>
  <c r="J330" i="176"/>
  <c r="J334" i="176"/>
  <c r="J338" i="176"/>
  <c r="J342" i="176"/>
  <c r="J353" i="176"/>
  <c r="J355" i="176"/>
  <c r="J359" i="176"/>
  <c r="J362" i="176"/>
  <c r="J365" i="176"/>
  <c r="J375" i="176"/>
  <c r="J378" i="176"/>
  <c r="J381" i="176"/>
  <c r="J391" i="176"/>
  <c r="J394" i="176"/>
  <c r="J397" i="176"/>
  <c r="J407" i="176"/>
  <c r="J410" i="176"/>
  <c r="J413" i="176"/>
  <c r="J420" i="176"/>
  <c r="J424" i="176"/>
  <c r="J427" i="176"/>
  <c r="J431" i="176"/>
  <c r="J434" i="176"/>
  <c r="J438" i="176"/>
  <c r="J445" i="176"/>
  <c r="J452" i="176"/>
  <c r="J456" i="176"/>
  <c r="J459" i="176"/>
  <c r="J463" i="176"/>
  <c r="J466" i="176"/>
  <c r="J476" i="176"/>
  <c r="J480" i="176"/>
  <c r="J483" i="176"/>
  <c r="J487" i="176"/>
  <c r="J490" i="176"/>
  <c r="J494" i="176"/>
  <c r="BN72" i="176"/>
  <c r="BN124" i="176"/>
  <c r="BN128" i="176"/>
  <c r="BN156" i="176"/>
  <c r="BN160" i="176"/>
  <c r="BN176" i="176"/>
  <c r="BN184" i="176"/>
  <c r="BN208" i="176"/>
  <c r="BN216" i="176"/>
  <c r="BN247" i="176"/>
  <c r="BN255" i="176"/>
  <c r="BN279" i="176"/>
  <c r="BN293" i="176"/>
  <c r="J93" i="175"/>
  <c r="J105" i="175"/>
  <c r="J117" i="175"/>
  <c r="J129" i="175"/>
  <c r="J141" i="175"/>
  <c r="J148" i="175"/>
  <c r="J170" i="175"/>
  <c r="J185" i="175"/>
  <c r="J196" i="175"/>
  <c r="J219" i="175"/>
  <c r="J230" i="175"/>
  <c r="J245" i="175"/>
  <c r="J267" i="175"/>
  <c r="J278" i="175"/>
  <c r="J292" i="175"/>
  <c r="J307" i="175"/>
  <c r="J318" i="175"/>
  <c r="J326" i="175"/>
  <c r="J337" i="175"/>
  <c r="J352" i="175"/>
  <c r="J366" i="175"/>
  <c r="J380" i="175"/>
  <c r="J391" i="175"/>
  <c r="J415" i="175"/>
  <c r="J422" i="175"/>
  <c r="J432" i="175"/>
  <c r="J442" i="175"/>
  <c r="J456" i="175"/>
  <c r="J468" i="175"/>
  <c r="J475" i="175"/>
  <c r="J488" i="175"/>
  <c r="O13" i="175"/>
  <c r="Z13" i="175"/>
  <c r="AK13" i="175"/>
  <c r="AU13" i="175"/>
  <c r="J84" i="175"/>
  <c r="J90" i="175"/>
  <c r="J94" i="175"/>
  <c r="J98" i="175"/>
  <c r="J102" i="175"/>
  <c r="J106" i="175"/>
  <c r="J110" i="175"/>
  <c r="J114" i="175"/>
  <c r="J118" i="175"/>
  <c r="J122" i="175"/>
  <c r="J126" i="175"/>
  <c r="J130" i="175"/>
  <c r="J134" i="175"/>
  <c r="J138" i="175"/>
  <c r="J142" i="175"/>
  <c r="J145" i="175"/>
  <c r="J149" i="175"/>
  <c r="J153" i="175"/>
  <c r="J156" i="175"/>
  <c r="J159" i="175"/>
  <c r="J163" i="175"/>
  <c r="J167" i="175"/>
  <c r="J171" i="175"/>
  <c r="J178" i="175"/>
  <c r="J182" i="175"/>
  <c r="J186" i="175"/>
  <c r="J190" i="175"/>
  <c r="J193" i="175"/>
  <c r="J197" i="175"/>
  <c r="J201" i="175"/>
  <c r="J205" i="175"/>
  <c r="J208" i="175"/>
  <c r="J212" i="175"/>
  <c r="J216" i="175"/>
  <c r="J220" i="175"/>
  <c r="J223" i="175"/>
  <c r="J227" i="175"/>
  <c r="J231" i="175"/>
  <c r="J235" i="175"/>
  <c r="J242" i="175"/>
  <c r="J246" i="175"/>
  <c r="J250" i="175"/>
  <c r="J254" i="175"/>
  <c r="J257" i="175"/>
  <c r="J261" i="175"/>
  <c r="J268" i="175"/>
  <c r="J272" i="175"/>
  <c r="J275" i="175"/>
  <c r="J279" i="175"/>
  <c r="J282" i="175"/>
  <c r="J286" i="175"/>
  <c r="J289" i="175"/>
  <c r="J293" i="175"/>
  <c r="J297" i="175"/>
  <c r="J300" i="175"/>
  <c r="J304" i="175"/>
  <c r="J308" i="175"/>
  <c r="J312" i="175"/>
  <c r="J319" i="175"/>
  <c r="J323" i="175"/>
  <c r="J327" i="175"/>
  <c r="J334" i="175"/>
  <c r="J338" i="175"/>
  <c r="J342" i="175"/>
  <c r="J346" i="175"/>
  <c r="J349" i="175"/>
  <c r="J356" i="175"/>
  <c r="J360" i="175"/>
  <c r="J363" i="175"/>
  <c r="J367" i="175"/>
  <c r="J370" i="175"/>
  <c r="J374" i="175"/>
  <c r="J381" i="175"/>
  <c r="J388" i="175"/>
  <c r="J392" i="175"/>
  <c r="J395" i="175"/>
  <c r="J399" i="175"/>
  <c r="J402" i="175"/>
  <c r="J406" i="175"/>
  <c r="J412" i="175"/>
  <c r="J416" i="175"/>
  <c r="J419" i="175"/>
  <c r="J423" i="175"/>
  <c r="J426" i="175"/>
  <c r="J429" i="175"/>
  <c r="J436" i="175"/>
  <c r="J443" i="175"/>
  <c r="J446" i="175"/>
  <c r="J449" i="175"/>
  <c r="J453" i="175"/>
  <c r="J457" i="175"/>
  <c r="J461" i="175"/>
  <c r="J465" i="175"/>
  <c r="J469" i="175"/>
  <c r="J476" i="175"/>
  <c r="J482" i="175"/>
  <c r="J489" i="175"/>
  <c r="J493" i="175"/>
  <c r="J101" i="175"/>
  <c r="J113" i="175"/>
  <c r="J125" i="175"/>
  <c r="J137" i="175"/>
  <c r="J152" i="175"/>
  <c r="J166" i="175"/>
  <c r="J177" i="175"/>
  <c r="J189" i="175"/>
  <c r="J204" i="175"/>
  <c r="J215" i="175"/>
  <c r="J226" i="175"/>
  <c r="J238" i="175"/>
  <c r="J253" i="175"/>
  <c r="J264" i="175"/>
  <c r="J274" i="175"/>
  <c r="J285" i="175"/>
  <c r="J296" i="175"/>
  <c r="J303" i="175"/>
  <c r="J330" i="175"/>
  <c r="J341" i="175"/>
  <c r="J348" i="175"/>
  <c r="J359" i="175"/>
  <c r="J373" i="175"/>
  <c r="J387" i="175"/>
  <c r="J398" i="175"/>
  <c r="J428" i="175"/>
  <c r="J460" i="175"/>
  <c r="R13" i="175"/>
  <c r="AC13" i="175"/>
  <c r="AM13" i="175"/>
  <c r="J81" i="175"/>
  <c r="J85" i="175"/>
  <c r="J91" i="175"/>
  <c r="J95" i="175"/>
  <c r="J99" i="175"/>
  <c r="J103" i="175"/>
  <c r="J107" i="175"/>
  <c r="J111" i="175"/>
  <c r="J115" i="175"/>
  <c r="J119" i="175"/>
  <c r="J123" i="175"/>
  <c r="J127" i="175"/>
  <c r="J131" i="175"/>
  <c r="J135" i="175"/>
  <c r="J139" i="175"/>
  <c r="J146" i="175"/>
  <c r="J150" i="175"/>
  <c r="J154" i="175"/>
  <c r="J157" i="175"/>
  <c r="J160" i="175"/>
  <c r="J164" i="175"/>
  <c r="J168" i="175"/>
  <c r="J172" i="175"/>
  <c r="J179" i="175"/>
  <c r="J183" i="175"/>
  <c r="J187" i="175"/>
  <c r="J194" i="175"/>
  <c r="J198" i="175"/>
  <c r="J202" i="175"/>
  <c r="J206" i="175"/>
  <c r="J209" i="175"/>
  <c r="J213" i="175"/>
  <c r="J217" i="175"/>
  <c r="J221" i="175"/>
  <c r="J224" i="175"/>
  <c r="J228" i="175"/>
  <c r="J232" i="175"/>
  <c r="J236" i="175"/>
  <c r="J239" i="175"/>
  <c r="J243" i="175"/>
  <c r="J247" i="175"/>
  <c r="J251" i="175"/>
  <c r="J255" i="175"/>
  <c r="J258" i="175"/>
  <c r="J262" i="175"/>
  <c r="J265" i="175"/>
  <c r="J269" i="175"/>
  <c r="J276" i="175"/>
  <c r="J280" i="175"/>
  <c r="J283" i="175"/>
  <c r="J287" i="175"/>
  <c r="BN287" i="175"/>
  <c r="J290" i="175"/>
  <c r="J294" i="175"/>
  <c r="J298" i="175"/>
  <c r="J301" i="175"/>
  <c r="J305" i="175"/>
  <c r="J309" i="175"/>
  <c r="J313" i="175"/>
  <c r="J316" i="175"/>
  <c r="J320" i="175"/>
  <c r="J324" i="175"/>
  <c r="J328" i="175"/>
  <c r="J331" i="175"/>
  <c r="J335" i="175"/>
  <c r="J339" i="175"/>
  <c r="J343" i="175"/>
  <c r="J350" i="175"/>
  <c r="J353" i="175"/>
  <c r="J357" i="175"/>
  <c r="J364" i="175"/>
  <c r="J368" i="175"/>
  <c r="J371" i="175"/>
  <c r="J375" i="175"/>
  <c r="J378" i="175"/>
  <c r="J382" i="175"/>
  <c r="J385" i="175"/>
  <c r="J389" i="175"/>
  <c r="J396" i="175"/>
  <c r="J400" i="175"/>
  <c r="J403" i="175"/>
  <c r="J407" i="175"/>
  <c r="J413" i="175"/>
  <c r="J420" i="175"/>
  <c r="J424" i="175"/>
  <c r="J427" i="175"/>
  <c r="J430" i="175"/>
  <c r="J433" i="175"/>
  <c r="J437" i="175"/>
  <c r="J440" i="175"/>
  <c r="J444" i="175"/>
  <c r="J447" i="175"/>
  <c r="J450" i="175"/>
  <c r="J454" i="175"/>
  <c r="J458" i="175"/>
  <c r="J462" i="175"/>
  <c r="J466" i="175"/>
  <c r="J470" i="175"/>
  <c r="J473" i="175"/>
  <c r="J477" i="175"/>
  <c r="J480" i="175"/>
  <c r="J483" i="175"/>
  <c r="J486" i="175"/>
  <c r="J490" i="175"/>
  <c r="J83" i="175"/>
  <c r="J89" i="175"/>
  <c r="J97" i="175"/>
  <c r="J109" i="175"/>
  <c r="J121" i="175"/>
  <c r="J133" i="175"/>
  <c r="J144" i="175"/>
  <c r="J162" i="175"/>
  <c r="J174" i="175"/>
  <c r="J181" i="175"/>
  <c r="J192" i="175"/>
  <c r="J200" i="175"/>
  <c r="J211" i="175"/>
  <c r="J234" i="175"/>
  <c r="J241" i="175"/>
  <c r="J249" i="175"/>
  <c r="J260" i="175"/>
  <c r="J271" i="175"/>
  <c r="J288" i="175"/>
  <c r="J311" i="175"/>
  <c r="J322" i="175"/>
  <c r="J333" i="175"/>
  <c r="J345" i="175"/>
  <c r="J355" i="175"/>
  <c r="J362" i="175"/>
  <c r="J384" i="175"/>
  <c r="J394" i="175"/>
  <c r="J405" i="175"/>
  <c r="J411" i="175"/>
  <c r="J418" i="175"/>
  <c r="J435" i="175"/>
  <c r="J439" i="175"/>
  <c r="J445" i="175"/>
  <c r="J452" i="175"/>
  <c r="J464" i="175"/>
  <c r="J472" i="175"/>
  <c r="J492" i="175"/>
  <c r="J13" i="175"/>
  <c r="U13" i="175"/>
  <c r="AE13" i="175"/>
  <c r="AP13" i="175"/>
  <c r="BA13" i="175"/>
  <c r="J82" i="175"/>
  <c r="J88" i="175"/>
  <c r="J92" i="175"/>
  <c r="J96" i="175"/>
  <c r="J100" i="175"/>
  <c r="J104" i="175"/>
  <c r="J108" i="175"/>
  <c r="J112" i="175"/>
  <c r="J116" i="175"/>
  <c r="J120" i="175"/>
  <c r="J124" i="175"/>
  <c r="J128" i="175"/>
  <c r="J132" i="175"/>
  <c r="J136" i="175"/>
  <c r="J140" i="175"/>
  <c r="J143" i="175"/>
  <c r="J147" i="175"/>
  <c r="J151" i="175"/>
  <c r="J158" i="175"/>
  <c r="J161" i="175"/>
  <c r="J165" i="175"/>
  <c r="J169" i="175"/>
  <c r="J173" i="175"/>
  <c r="J176" i="175"/>
  <c r="J180" i="175"/>
  <c r="J184" i="175"/>
  <c r="J188" i="175"/>
  <c r="J191" i="175"/>
  <c r="J195" i="175"/>
  <c r="J199" i="175"/>
  <c r="J203" i="175"/>
  <c r="J210" i="175"/>
  <c r="J214" i="175"/>
  <c r="J218" i="175"/>
  <c r="J222" i="175"/>
  <c r="J225" i="175"/>
  <c r="J229" i="175"/>
  <c r="J233" i="175"/>
  <c r="J237" i="175"/>
  <c r="J240" i="175"/>
  <c r="J244" i="175"/>
  <c r="J248" i="175"/>
  <c r="J252" i="175"/>
  <c r="J256" i="175"/>
  <c r="J259" i="175"/>
  <c r="J263" i="175"/>
  <c r="J266" i="175"/>
  <c r="J270" i="175"/>
  <c r="J273" i="175"/>
  <c r="J277" i="175"/>
  <c r="J284" i="175"/>
  <c r="J291" i="175"/>
  <c r="BN291" i="175"/>
  <c r="J295" i="175"/>
  <c r="J302" i="175"/>
  <c r="J306" i="175"/>
  <c r="J310" i="175"/>
  <c r="J314" i="175"/>
  <c r="J317" i="175"/>
  <c r="J321" i="175"/>
  <c r="J325" i="175"/>
  <c r="J329" i="175"/>
  <c r="J332" i="175"/>
  <c r="J336" i="175"/>
  <c r="J340" i="175"/>
  <c r="J344" i="175"/>
  <c r="J347" i="175"/>
  <c r="J351" i="175"/>
  <c r="J354" i="175"/>
  <c r="J358" i="175"/>
  <c r="J361" i="175"/>
  <c r="J365" i="175"/>
  <c r="J372" i="175"/>
  <c r="J376" i="175"/>
  <c r="J379" i="175"/>
  <c r="J383" i="175"/>
  <c r="J386" i="175"/>
  <c r="J390" i="175"/>
  <c r="J393" i="175"/>
  <c r="J397" i="175"/>
  <c r="J404" i="175"/>
  <c r="J408" i="175"/>
  <c r="J410" i="175"/>
  <c r="J414" i="175"/>
  <c r="J417" i="175"/>
  <c r="J421" i="175"/>
  <c r="J431" i="175"/>
  <c r="J434" i="175"/>
  <c r="J438" i="175"/>
  <c r="J441" i="175"/>
  <c r="J448" i="175"/>
  <c r="J451" i="175"/>
  <c r="J455" i="175"/>
  <c r="J459" i="175"/>
  <c r="J463" i="175"/>
  <c r="J467" i="175"/>
  <c r="J471" i="175"/>
  <c r="J474" i="175"/>
  <c r="J478" i="175"/>
  <c r="J484" i="175"/>
  <c r="J487" i="175"/>
  <c r="J491" i="175"/>
  <c r="BN15" i="175"/>
  <c r="BN177" i="175"/>
  <c r="BN209" i="175"/>
  <c r="BN233" i="175"/>
  <c r="BN241" i="175"/>
  <c r="BN249" i="175"/>
  <c r="BN311" i="175"/>
  <c r="BN411" i="175"/>
  <c r="BL15" i="173"/>
  <c r="BN15" i="173"/>
  <c r="BL16" i="173"/>
  <c r="BN18" i="173"/>
  <c r="BN23" i="173"/>
  <c r="BN16" i="173"/>
  <c r="BN19" i="173"/>
  <c r="BL20" i="173"/>
  <c r="BN22" i="173"/>
  <c r="BL17" i="173"/>
  <c r="BL18" i="173"/>
  <c r="BN20" i="173"/>
  <c r="BN35" i="173"/>
  <c r="BN29" i="173"/>
  <c r="BN27" i="173"/>
  <c r="BN25" i="173"/>
  <c r="BN16" i="172"/>
  <c r="BL16" i="172"/>
  <c r="BN20" i="172"/>
  <c r="BN24" i="172"/>
  <c r="BN28" i="172"/>
  <c r="BN32" i="172"/>
  <c r="BN36" i="172"/>
  <c r="BN19" i="172"/>
  <c r="BN27" i="172"/>
  <c r="BN14" i="172"/>
  <c r="BL14" i="172"/>
  <c r="BN18" i="172"/>
  <c r="BN22" i="172"/>
  <c r="BN26" i="172"/>
  <c r="BN30" i="172"/>
  <c r="BN31" i="172"/>
  <c r="BN34" i="172"/>
  <c r="BN17" i="172"/>
  <c r="BN21" i="172"/>
  <c r="BN25" i="172"/>
  <c r="BN33" i="172"/>
  <c r="BN42" i="172"/>
  <c r="BL15" i="172"/>
  <c r="BN17" i="171"/>
  <c r="BL17" i="171"/>
  <c r="BN20" i="171"/>
  <c r="BN28" i="171"/>
  <c r="BN36" i="171"/>
  <c r="BN44" i="171"/>
  <c r="BN52" i="171"/>
  <c r="BN60" i="171"/>
  <c r="BN68" i="171"/>
  <c r="BN76" i="171"/>
  <c r="BN84" i="171"/>
  <c r="BN92" i="171"/>
  <c r="BN100" i="171"/>
  <c r="BN15" i="171"/>
  <c r="BL15" i="171"/>
  <c r="BN18" i="171"/>
  <c r="BL20" i="171"/>
  <c r="BN26" i="171"/>
  <c r="BN34" i="171"/>
  <c r="BN42" i="171"/>
  <c r="BN50" i="171"/>
  <c r="BN58" i="171"/>
  <c r="BN66" i="171"/>
  <c r="BN74" i="171"/>
  <c r="BN82" i="171"/>
  <c r="BN90" i="171"/>
  <c r="BN98" i="171"/>
  <c r="BN106" i="171"/>
  <c r="BN16" i="171"/>
  <c r="BN21" i="171"/>
  <c r="BN24" i="171"/>
  <c r="BN29" i="171"/>
  <c r="BN32" i="171"/>
  <c r="BN37" i="171"/>
  <c r="BN40" i="171"/>
  <c r="BN45" i="171"/>
  <c r="BN48" i="171"/>
  <c r="BN53" i="171"/>
  <c r="BN56" i="171"/>
  <c r="BN61" i="171"/>
  <c r="BN64" i="171"/>
  <c r="BN69" i="171"/>
  <c r="BN72" i="171"/>
  <c r="BN77" i="171"/>
  <c r="BN80" i="171"/>
  <c r="BN85" i="171"/>
  <c r="BN88" i="171"/>
  <c r="BN93" i="171"/>
  <c r="BN96" i="171"/>
  <c r="BN101" i="171"/>
  <c r="BN104" i="171"/>
  <c r="BN111" i="171"/>
  <c r="BL19" i="171"/>
  <c r="BN22" i="171"/>
  <c r="BN30" i="171"/>
  <c r="BN38" i="171"/>
  <c r="BN46" i="171"/>
  <c r="BN54" i="171"/>
  <c r="BN62" i="171"/>
  <c r="BN70" i="171"/>
  <c r="BN78" i="171"/>
  <c r="BN86" i="171"/>
  <c r="BN94" i="171"/>
  <c r="BN102" i="171"/>
  <c r="BN107" i="171"/>
  <c r="BN19" i="170"/>
  <c r="BN22" i="170"/>
  <c r="BN27" i="170"/>
  <c r="BN30" i="170"/>
  <c r="BN35" i="170"/>
  <c r="BN38" i="170"/>
  <c r="BN43" i="170"/>
  <c r="BN46" i="170"/>
  <c r="BN51" i="170"/>
  <c r="BN54" i="170"/>
  <c r="BN60" i="170"/>
  <c r="BL17" i="170"/>
  <c r="BN17" i="170"/>
  <c r="BN20" i="170"/>
  <c r="BN25" i="170"/>
  <c r="BN28" i="170"/>
  <c r="BN33" i="170"/>
  <c r="BN36" i="170"/>
  <c r="BN41" i="170"/>
  <c r="BN44" i="170"/>
  <c r="BN49" i="170"/>
  <c r="BN52" i="170"/>
  <c r="BN62" i="170"/>
  <c r="BL15" i="170"/>
  <c r="BN18" i="170"/>
  <c r="BL20" i="170"/>
  <c r="BN26" i="170"/>
  <c r="BN34" i="170"/>
  <c r="BN42" i="170"/>
  <c r="BN50" i="170"/>
  <c r="BN56" i="170"/>
  <c r="BN66" i="170"/>
  <c r="BN68" i="170"/>
  <c r="BN70" i="170"/>
  <c r="BN77" i="170"/>
  <c r="BN16" i="170"/>
  <c r="BN24" i="170"/>
  <c r="BN32" i="170"/>
  <c r="BN40" i="170"/>
  <c r="BN48" i="170"/>
  <c r="BN58" i="170"/>
  <c r="BN74" i="170"/>
  <c r="BL16" i="169"/>
  <c r="BN16" i="169"/>
  <c r="BN19" i="169"/>
  <c r="BN25" i="169"/>
  <c r="BN31" i="169"/>
  <c r="BN41" i="169"/>
  <c r="BN47" i="169"/>
  <c r="BN57" i="169"/>
  <c r="BL14" i="169"/>
  <c r="BN17" i="169"/>
  <c r="BL19" i="169"/>
  <c r="BN22" i="169"/>
  <c r="BN28" i="169"/>
  <c r="BN29" i="169"/>
  <c r="BN45" i="169"/>
  <c r="BN61" i="169"/>
  <c r="BN77" i="169"/>
  <c r="BN93" i="169"/>
  <c r="BN109" i="169"/>
  <c r="BN119" i="169"/>
  <c r="BN127" i="169"/>
  <c r="BN15" i="169"/>
  <c r="BN20" i="169"/>
  <c r="BN23" i="169"/>
  <c r="BN33" i="169"/>
  <c r="BN39" i="169"/>
  <c r="BN49" i="169"/>
  <c r="BN55" i="169"/>
  <c r="BN117" i="169"/>
  <c r="BN125" i="169"/>
  <c r="BL18" i="169"/>
  <c r="BN18" i="169"/>
  <c r="BN21" i="169"/>
  <c r="BN37" i="169"/>
  <c r="BN53" i="169"/>
  <c r="BN69" i="169"/>
  <c r="BN85" i="169"/>
  <c r="BN101" i="169"/>
  <c r="BN52" i="169"/>
  <c r="J80" i="174"/>
  <c r="J94" i="174"/>
  <c r="J105" i="174"/>
  <c r="J126" i="174"/>
  <c r="J137" i="174"/>
  <c r="J155" i="174"/>
  <c r="J165" i="174"/>
  <c r="J176" i="174"/>
  <c r="J187" i="174"/>
  <c r="J197" i="174"/>
  <c r="J208" i="174"/>
  <c r="J222" i="174"/>
  <c r="J230" i="174"/>
  <c r="J239" i="174"/>
  <c r="J250" i="174"/>
  <c r="J261" i="174"/>
  <c r="J275" i="174"/>
  <c r="J285" i="174"/>
  <c r="J308" i="174"/>
  <c r="J324" i="174"/>
  <c r="J338" i="174"/>
  <c r="J351" i="174"/>
  <c r="J366" i="174"/>
  <c r="J378" i="174"/>
  <c r="J389" i="174"/>
  <c r="J400" i="174"/>
  <c r="J410" i="174"/>
  <c r="J422" i="174"/>
  <c r="J433" i="174"/>
  <c r="J448" i="174"/>
  <c r="J459" i="174"/>
  <c r="L13" i="174"/>
  <c r="R13" i="174"/>
  <c r="Z13" i="174"/>
  <c r="AG13" i="174"/>
  <c r="AN13" i="174"/>
  <c r="AW13" i="174"/>
  <c r="BF13" i="174"/>
  <c r="J41" i="174"/>
  <c r="J50" i="174"/>
  <c r="J53" i="174"/>
  <c r="J58" i="174"/>
  <c r="J77" i="174"/>
  <c r="J81" i="174"/>
  <c r="J84" i="174"/>
  <c r="J88" i="174"/>
  <c r="J95" i="174"/>
  <c r="J99" i="174"/>
  <c r="J102" i="174"/>
  <c r="J106" i="174"/>
  <c r="J109" i="174"/>
  <c r="J113" i="174"/>
  <c r="J116" i="174"/>
  <c r="J120" i="174"/>
  <c r="J127" i="174"/>
  <c r="J131" i="174"/>
  <c r="J134" i="174"/>
  <c r="J138" i="174"/>
  <c r="J141" i="174"/>
  <c r="J145" i="174"/>
  <c r="J148" i="174"/>
  <c r="J152" i="174"/>
  <c r="J159" i="174"/>
  <c r="J163" i="174"/>
  <c r="J166" i="174"/>
  <c r="J170" i="174"/>
  <c r="J173" i="174"/>
  <c r="J177" i="174"/>
  <c r="J184" i="174"/>
  <c r="J191" i="174"/>
  <c r="J195" i="174"/>
  <c r="J198" i="174"/>
  <c r="J202" i="174"/>
  <c r="J205" i="174"/>
  <c r="J209" i="174"/>
  <c r="J216" i="174"/>
  <c r="J223" i="174"/>
  <c r="J227" i="174"/>
  <c r="J231" i="174"/>
  <c r="J234" i="174"/>
  <c r="J237" i="174"/>
  <c r="J240" i="174"/>
  <c r="J243" i="174"/>
  <c r="J247" i="174"/>
  <c r="J251" i="174"/>
  <c r="J254" i="174"/>
  <c r="J258" i="174"/>
  <c r="J262" i="174"/>
  <c r="J266" i="174"/>
  <c r="J272" i="174"/>
  <c r="J278" i="174"/>
  <c r="J282" i="174"/>
  <c r="J286" i="174"/>
  <c r="J290" i="174"/>
  <c r="J294" i="174"/>
  <c r="J296" i="174"/>
  <c r="J299" i="174"/>
  <c r="J303" i="174"/>
  <c r="J309" i="174"/>
  <c r="J313" i="174"/>
  <c r="J317" i="174"/>
  <c r="J321" i="174"/>
  <c r="J325" i="174"/>
  <c r="J329" i="174"/>
  <c r="J335" i="174"/>
  <c r="J339" i="174"/>
  <c r="J341" i="174"/>
  <c r="J345" i="174"/>
  <c r="J352" i="174"/>
  <c r="J356" i="174"/>
  <c r="J360" i="174"/>
  <c r="J364" i="174"/>
  <c r="J367" i="174"/>
  <c r="J371" i="174"/>
  <c r="J375" i="174"/>
  <c r="J379" i="174"/>
  <c r="J382" i="174"/>
  <c r="J386" i="174"/>
  <c r="J390" i="174"/>
  <c r="J394" i="174"/>
  <c r="J401" i="174"/>
  <c r="J405" i="174"/>
  <c r="J411" i="174"/>
  <c r="J415" i="174"/>
  <c r="J419" i="174"/>
  <c r="J423" i="174"/>
  <c r="J427" i="174"/>
  <c r="J434" i="174"/>
  <c r="J438" i="174"/>
  <c r="J442" i="174"/>
  <c r="J449" i="174"/>
  <c r="J456" i="174"/>
  <c r="J460" i="174"/>
  <c r="J463" i="174"/>
  <c r="J467" i="174"/>
  <c r="J470" i="174"/>
  <c r="J476" i="174"/>
  <c r="J478" i="174"/>
  <c r="J87" i="174"/>
  <c r="J101" i="174"/>
  <c r="J112" i="174"/>
  <c r="J123" i="174"/>
  <c r="J133" i="174"/>
  <c r="J158" i="174"/>
  <c r="J169" i="174"/>
  <c r="J190" i="174"/>
  <c r="J201" i="174"/>
  <c r="J219" i="174"/>
  <c r="J226" i="174"/>
  <c r="J246" i="174"/>
  <c r="J257" i="174"/>
  <c r="J289" i="174"/>
  <c r="J298" i="174"/>
  <c r="J316" i="174"/>
  <c r="J328" i="174"/>
  <c r="J334" i="174"/>
  <c r="J344" i="174"/>
  <c r="J355" i="174"/>
  <c r="J363" i="174"/>
  <c r="J374" i="174"/>
  <c r="J393" i="174"/>
  <c r="J418" i="174"/>
  <c r="J441" i="174"/>
  <c r="J455" i="174"/>
  <c r="J466" i="174"/>
  <c r="M13" i="174"/>
  <c r="U13" i="174"/>
  <c r="AB13" i="174"/>
  <c r="AH13" i="174"/>
  <c r="AP13" i="174"/>
  <c r="BH13" i="174"/>
  <c r="J17" i="174"/>
  <c r="J62" i="174"/>
  <c r="J65" i="174"/>
  <c r="J70" i="174"/>
  <c r="J73" i="174"/>
  <c r="J78" i="174"/>
  <c r="J82" i="174"/>
  <c r="J85" i="174"/>
  <c r="J89" i="174"/>
  <c r="J92" i="174"/>
  <c r="J96" i="174"/>
  <c r="J103" i="174"/>
  <c r="J107" i="174"/>
  <c r="J110" i="174"/>
  <c r="J114" i="174"/>
  <c r="J117" i="174"/>
  <c r="J121" i="174"/>
  <c r="J124" i="174"/>
  <c r="J128" i="174"/>
  <c r="J135" i="174"/>
  <c r="J139" i="174"/>
  <c r="J142" i="174"/>
  <c r="J146" i="174"/>
  <c r="J149" i="174"/>
  <c r="J153" i="174"/>
  <c r="J156" i="174"/>
  <c r="J160" i="174"/>
  <c r="J167" i="174"/>
  <c r="J171" i="174"/>
  <c r="J174" i="174"/>
  <c r="J178" i="174"/>
  <c r="J181" i="174"/>
  <c r="J185" i="174"/>
  <c r="J188" i="174"/>
  <c r="J192" i="174"/>
  <c r="J199" i="174"/>
  <c r="J203" i="174"/>
  <c r="J206" i="174"/>
  <c r="J210" i="174"/>
  <c r="J213" i="174"/>
  <c r="J217" i="174"/>
  <c r="J224" i="174"/>
  <c r="J228" i="174"/>
  <c r="J232" i="174"/>
  <c r="J235" i="174"/>
  <c r="J244" i="174"/>
  <c r="J248" i="174"/>
  <c r="J252" i="174"/>
  <c r="J255" i="174"/>
  <c r="J259" i="174"/>
  <c r="J263" i="174"/>
  <c r="J267" i="174"/>
  <c r="J273" i="174"/>
  <c r="J279" i="174"/>
  <c r="J283" i="174"/>
  <c r="J287" i="174"/>
  <c r="J291" i="174"/>
  <c r="J300" i="174"/>
  <c r="J306" i="174"/>
  <c r="J310" i="174"/>
  <c r="J314" i="174"/>
  <c r="J318" i="174"/>
  <c r="J322" i="174"/>
  <c r="J326" i="174"/>
  <c r="J330" i="174"/>
  <c r="J336" i="174"/>
  <c r="J342" i="174"/>
  <c r="J346" i="174"/>
  <c r="J353" i="174"/>
  <c r="J357" i="174"/>
  <c r="J361" i="174"/>
  <c r="J368" i="174"/>
  <c r="J372" i="174"/>
  <c r="J376" i="174"/>
  <c r="J380" i="174"/>
  <c r="J383" i="174"/>
  <c r="J387" i="174"/>
  <c r="J391" i="174"/>
  <c r="J395" i="174"/>
  <c r="J398" i="174"/>
  <c r="J402" i="174"/>
  <c r="J406" i="174"/>
  <c r="J412" i="174"/>
  <c r="J416" i="174"/>
  <c r="J420" i="174"/>
  <c r="J424" i="174"/>
  <c r="J428" i="174"/>
  <c r="J431" i="174"/>
  <c r="J435" i="174"/>
  <c r="J439" i="174"/>
  <c r="J443" i="174"/>
  <c r="J450" i="174"/>
  <c r="J453" i="174"/>
  <c r="J457" i="174"/>
  <c r="J464" i="174"/>
  <c r="J468" i="174"/>
  <c r="J471" i="174"/>
  <c r="J479" i="174"/>
  <c r="J482" i="174"/>
  <c r="J91" i="174"/>
  <c r="J98" i="174"/>
  <c r="J119" i="174"/>
  <c r="J130" i="174"/>
  <c r="J144" i="174"/>
  <c r="J151" i="174"/>
  <c r="J162" i="174"/>
  <c r="J183" i="174"/>
  <c r="J194" i="174"/>
  <c r="J215" i="174"/>
  <c r="J242" i="174"/>
  <c r="J265" i="174"/>
  <c r="J271" i="174"/>
  <c r="J281" i="174"/>
  <c r="J293" i="174"/>
  <c r="J302" i="174"/>
  <c r="J312" i="174"/>
  <c r="J320" i="174"/>
  <c r="J348" i="174"/>
  <c r="J359" i="174"/>
  <c r="J370" i="174"/>
  <c r="J385" i="174"/>
  <c r="J404" i="174"/>
  <c r="J414" i="174"/>
  <c r="J426" i="174"/>
  <c r="J437" i="174"/>
  <c r="J445" i="174"/>
  <c r="J452" i="174"/>
  <c r="J462" i="174"/>
  <c r="J475" i="174"/>
  <c r="P13" i="174"/>
  <c r="V13" i="174"/>
  <c r="AC13" i="174"/>
  <c r="AK13" i="174"/>
  <c r="AR13" i="174"/>
  <c r="BA13" i="174"/>
  <c r="J40" i="174"/>
  <c r="J42" i="174"/>
  <c r="J49" i="174"/>
  <c r="J54" i="174"/>
  <c r="J57" i="174"/>
  <c r="J79" i="174"/>
  <c r="J83" i="174"/>
  <c r="J86" i="174"/>
  <c r="J90" i="174"/>
  <c r="J93" i="174"/>
  <c r="J97" i="174"/>
  <c r="J100" i="174"/>
  <c r="J104" i="174"/>
  <c r="J111" i="174"/>
  <c r="J115" i="174"/>
  <c r="J118" i="174"/>
  <c r="J122" i="174"/>
  <c r="J125" i="174"/>
  <c r="J129" i="174"/>
  <c r="J132" i="174"/>
  <c r="J136" i="174"/>
  <c r="J143" i="174"/>
  <c r="J147" i="174"/>
  <c r="J150" i="174"/>
  <c r="J154" i="174"/>
  <c r="J157" i="174"/>
  <c r="J161" i="174"/>
  <c r="J164" i="174"/>
  <c r="J168" i="174"/>
  <c r="J175" i="174"/>
  <c r="J179" i="174"/>
  <c r="J182" i="174"/>
  <c r="J186" i="174"/>
  <c r="J189" i="174"/>
  <c r="J193" i="174"/>
  <c r="J196" i="174"/>
  <c r="J200" i="174"/>
  <c r="J207" i="174"/>
  <c r="J211" i="174"/>
  <c r="J214" i="174"/>
  <c r="J218" i="174"/>
  <c r="J221" i="174"/>
  <c r="J225" i="174"/>
  <c r="J229" i="174"/>
  <c r="J233" i="174"/>
  <c r="J238" i="174"/>
  <c r="J241" i="174"/>
  <c r="J245" i="174"/>
  <c r="J249" i="174"/>
  <c r="J256" i="174"/>
  <c r="J260" i="174"/>
  <c r="J264" i="174"/>
  <c r="J270" i="174"/>
  <c r="J274" i="174"/>
  <c r="J280" i="174"/>
  <c r="J284" i="174"/>
  <c r="J288" i="174"/>
  <c r="J292" i="174"/>
  <c r="J295" i="174"/>
  <c r="J297" i="174"/>
  <c r="J301" i="174"/>
  <c r="J304" i="174"/>
  <c r="J307" i="174"/>
  <c r="J311" i="174"/>
  <c r="J315" i="174"/>
  <c r="J319" i="174"/>
  <c r="J323" i="174"/>
  <c r="J327" i="174"/>
  <c r="J331" i="174"/>
  <c r="J333" i="174"/>
  <c r="J337" i="174"/>
  <c r="J340" i="174"/>
  <c r="J343" i="174"/>
  <c r="J347" i="174"/>
  <c r="J350" i="174"/>
  <c r="J354" i="174"/>
  <c r="J358" i="174"/>
  <c r="J362" i="174"/>
  <c r="J365" i="174"/>
  <c r="J369" i="174"/>
  <c r="J373" i="174"/>
  <c r="J377" i="174"/>
  <c r="J384" i="174"/>
  <c r="J388" i="174"/>
  <c r="J392" i="174"/>
  <c r="J396" i="174"/>
  <c r="J399" i="174"/>
  <c r="J403" i="174"/>
  <c r="J407" i="174"/>
  <c r="J409" i="174"/>
  <c r="J413" i="174"/>
  <c r="J417" i="174"/>
  <c r="J421" i="174"/>
  <c r="J425" i="174"/>
  <c r="J429" i="174"/>
  <c r="J432" i="174"/>
  <c r="J436" i="174"/>
  <c r="J440" i="174"/>
  <c r="J444" i="174"/>
  <c r="J447" i="174"/>
  <c r="J451" i="174"/>
  <c r="J454" i="174"/>
  <c r="J458" i="174"/>
  <c r="J461" i="174"/>
  <c r="J465" i="174"/>
  <c r="J472" i="174"/>
  <c r="J474" i="174"/>
  <c r="J480" i="174"/>
  <c r="BN121" i="174"/>
  <c r="BN232" i="174"/>
  <c r="BN236" i="174"/>
  <c r="BN240" i="174"/>
  <c r="BN14" i="173"/>
  <c r="BL14" i="173"/>
  <c r="O13" i="173"/>
  <c r="W13" i="173"/>
  <c r="AE13" i="173"/>
  <c r="AM13" i="173"/>
  <c r="AU13" i="173"/>
  <c r="BC13" i="173"/>
  <c r="J32" i="172"/>
  <c r="J81" i="172"/>
  <c r="J92" i="172"/>
  <c r="J107" i="172"/>
  <c r="J114" i="172"/>
  <c r="J129" i="172"/>
  <c r="J149" i="172"/>
  <c r="J19" i="172"/>
  <c r="J22" i="172"/>
  <c r="J29" i="172"/>
  <c r="J47" i="172"/>
  <c r="J57" i="172"/>
  <c r="J65" i="172"/>
  <c r="J69" i="172"/>
  <c r="J73" i="172"/>
  <c r="J89" i="172"/>
  <c r="J104" i="172"/>
  <c r="J123" i="172"/>
  <c r="J146" i="172"/>
  <c r="J157" i="172"/>
  <c r="J165" i="172"/>
  <c r="J101" i="172"/>
  <c r="J120" i="172"/>
  <c r="J131" i="172"/>
  <c r="J154" i="172"/>
  <c r="J35" i="172"/>
  <c r="J38" i="172"/>
  <c r="J42" i="172"/>
  <c r="J55" i="172"/>
  <c r="J59" i="172"/>
  <c r="J67" i="172"/>
  <c r="J71" i="172"/>
  <c r="J75" i="172"/>
  <c r="J84" i="172"/>
  <c r="J98" i="172"/>
  <c r="J117" i="172"/>
  <c r="J141" i="172"/>
  <c r="J162" i="172"/>
  <c r="J238" i="172"/>
  <c r="J258" i="172"/>
  <c r="J170" i="172"/>
  <c r="J173" i="172"/>
  <c r="J178" i="172"/>
  <c r="J181" i="172"/>
  <c r="J191" i="172"/>
  <c r="J194" i="172"/>
  <c r="J196" i="172"/>
  <c r="J206" i="172"/>
  <c r="J219" i="172"/>
  <c r="J221" i="172"/>
  <c r="J227" i="172"/>
  <c r="J234" i="172"/>
  <c r="J240" i="172"/>
  <c r="J243" i="172"/>
  <c r="J251" i="172"/>
  <c r="J255" i="172"/>
  <c r="J265" i="172"/>
  <c r="J274" i="172"/>
  <c r="J280" i="172"/>
  <c r="J283" i="172"/>
  <c r="J289" i="172"/>
  <c r="J295" i="172"/>
  <c r="J306" i="172"/>
  <c r="J313" i="172"/>
  <c r="J318" i="172"/>
  <c r="J321" i="172"/>
  <c r="J326" i="172"/>
  <c r="R13" i="172"/>
  <c r="Z13" i="172"/>
  <c r="AG13" i="172"/>
  <c r="AM13" i="172"/>
  <c r="AU13" i="172"/>
  <c r="BB13" i="172"/>
  <c r="J20" i="172"/>
  <c r="J23" i="172"/>
  <c r="J26" i="172"/>
  <c r="J36" i="172"/>
  <c r="J39" i="172"/>
  <c r="J50" i="172"/>
  <c r="J62" i="172"/>
  <c r="J79" i="172"/>
  <c r="J82" i="172"/>
  <c r="J87" i="172"/>
  <c r="J90" i="172"/>
  <c r="J95" i="172"/>
  <c r="J102" i="172"/>
  <c r="J105" i="172"/>
  <c r="J108" i="172"/>
  <c r="J111" i="172"/>
  <c r="J118" i="172"/>
  <c r="J121" i="172"/>
  <c r="J124" i="172"/>
  <c r="J127" i="172"/>
  <c r="J132" i="172"/>
  <c r="J135" i="172"/>
  <c r="J137" i="172"/>
  <c r="J139" i="172"/>
  <c r="J144" i="172"/>
  <c r="J147" i="172"/>
  <c r="J152" i="172"/>
  <c r="J155" i="172"/>
  <c r="J160" i="172"/>
  <c r="J163" i="172"/>
  <c r="J168" i="172"/>
  <c r="J171" i="172"/>
  <c r="J176" i="172"/>
  <c r="J179" i="172"/>
  <c r="J184" i="172"/>
  <c r="J187" i="172"/>
  <c r="J189" i="172"/>
  <c r="J192" i="172"/>
  <c r="J199" i="172"/>
  <c r="J202" i="172"/>
  <c r="J204" i="172"/>
  <c r="J209" i="172"/>
  <c r="J211" i="172"/>
  <c r="J213" i="172"/>
  <c r="J215" i="172"/>
  <c r="J222" i="172"/>
  <c r="J232" i="172"/>
  <c r="J235" i="172"/>
  <c r="J241" i="172"/>
  <c r="J245" i="172"/>
  <c r="J247" i="172"/>
  <c r="J249" i="172"/>
  <c r="J259" i="172"/>
  <c r="J263" i="172"/>
  <c r="J266" i="172"/>
  <c r="J268" i="172"/>
  <c r="J272" i="172"/>
  <c r="J275" i="172"/>
  <c r="J278" i="172"/>
  <c r="J281" i="172"/>
  <c r="J285" i="172"/>
  <c r="J287" i="172"/>
  <c r="J298" i="172"/>
  <c r="J300" i="172"/>
  <c r="J304" i="172"/>
  <c r="J307" i="172"/>
  <c r="J311" i="172"/>
  <c r="J316" i="172"/>
  <c r="J319" i="172"/>
  <c r="J324" i="172"/>
  <c r="M13" i="172"/>
  <c r="U13" i="172"/>
  <c r="AA13" i="172"/>
  <c r="AH13" i="172"/>
  <c r="AP13" i="172"/>
  <c r="AW13" i="172"/>
  <c r="BC13" i="172"/>
  <c r="J15" i="172"/>
  <c r="J16" i="172"/>
  <c r="J17" i="172"/>
  <c r="J24" i="172"/>
  <c r="J27" i="172"/>
  <c r="J30" i="172"/>
  <c r="J33" i="172"/>
  <c r="J40" i="172"/>
  <c r="J43" i="172"/>
  <c r="J45" i="172"/>
  <c r="J48" i="172"/>
  <c r="J51" i="172"/>
  <c r="J53" i="172"/>
  <c r="J56" i="172"/>
  <c r="J58" i="172"/>
  <c r="J64" i="172"/>
  <c r="J66" i="172"/>
  <c r="J68" i="172"/>
  <c r="J70" i="172"/>
  <c r="J72" i="172"/>
  <c r="J74" i="172"/>
  <c r="J76" i="172"/>
  <c r="J77" i="172"/>
  <c r="J80" i="172"/>
  <c r="J85" i="172"/>
  <c r="J88" i="172"/>
  <c r="J93" i="172"/>
  <c r="J96" i="172"/>
  <c r="J99" i="172"/>
  <c r="J106" i="172"/>
  <c r="J109" i="172"/>
  <c r="J112" i="172"/>
  <c r="J115" i="172"/>
  <c r="J122" i="172"/>
  <c r="J125" i="172"/>
  <c r="J128" i="172"/>
  <c r="J130" i="172"/>
  <c r="J133" i="172"/>
  <c r="J142" i="172"/>
  <c r="J145" i="172"/>
  <c r="J150" i="172"/>
  <c r="J153" i="172"/>
  <c r="J158" i="172"/>
  <c r="J161" i="172"/>
  <c r="J166" i="172"/>
  <c r="J169" i="172"/>
  <c r="J174" i="172"/>
  <c r="J177" i="172"/>
  <c r="J182" i="172"/>
  <c r="J185" i="172"/>
  <c r="J190" i="172"/>
  <c r="J193" i="172"/>
  <c r="J195" i="172"/>
  <c r="J197" i="172"/>
  <c r="J200" i="172"/>
  <c r="J207" i="172"/>
  <c r="J216" i="172"/>
  <c r="J218" i="172"/>
  <c r="J220" i="172"/>
  <c r="J224" i="172"/>
  <c r="J228" i="172"/>
  <c r="J230" i="172"/>
  <c r="J233" i="172"/>
  <c r="J237" i="172"/>
  <c r="J239" i="172"/>
  <c r="J250" i="172"/>
  <c r="J252" i="172"/>
  <c r="J256" i="172"/>
  <c r="J261" i="172"/>
  <c r="J267" i="172"/>
  <c r="J270" i="172"/>
  <c r="J273" i="172"/>
  <c r="J277" i="172"/>
  <c r="J279" i="172"/>
  <c r="J290" i="172"/>
  <c r="J296" i="172"/>
  <c r="J299" i="172"/>
  <c r="J305" i="172"/>
  <c r="J314" i="172"/>
  <c r="J317" i="172"/>
  <c r="J322" i="172"/>
  <c r="J325" i="172"/>
  <c r="O13" i="172"/>
  <c r="V13" i="172"/>
  <c r="AC13" i="172"/>
  <c r="AK13" i="172"/>
  <c r="AQ13" i="172"/>
  <c r="J18" i="172"/>
  <c r="J28" i="172"/>
  <c r="J31" i="172"/>
  <c r="J34" i="172"/>
  <c r="J41" i="172"/>
  <c r="J46" i="172"/>
  <c r="J54" i="172"/>
  <c r="J63" i="172"/>
  <c r="J78" i="172"/>
  <c r="J83" i="172"/>
  <c r="J86" i="172"/>
  <c r="J91" i="172"/>
  <c r="J94" i="172"/>
  <c r="J97" i="172"/>
  <c r="J100" i="172"/>
  <c r="J103" i="172"/>
  <c r="J110" i="172"/>
  <c r="J113" i="172"/>
  <c r="J116" i="172"/>
  <c r="J119" i="172"/>
  <c r="J126" i="172"/>
  <c r="J134" i="172"/>
  <c r="J136" i="172"/>
  <c r="J138" i="172"/>
  <c r="J140" i="172"/>
  <c r="J143" i="172"/>
  <c r="J148" i="172"/>
  <c r="J151" i="172"/>
  <c r="J156" i="172"/>
  <c r="J159" i="172"/>
  <c r="J164" i="172"/>
  <c r="J167" i="172"/>
  <c r="J172" i="172"/>
  <c r="J175" i="172"/>
  <c r="J180" i="172"/>
  <c r="J183" i="172"/>
  <c r="J186" i="172"/>
  <c r="J188" i="172"/>
  <c r="J198" i="172"/>
  <c r="J201" i="172"/>
  <c r="J203" i="172"/>
  <c r="J205" i="172"/>
  <c r="J208" i="172"/>
  <c r="J210" i="172"/>
  <c r="J212" i="172"/>
  <c r="J217" i="172"/>
  <c r="J223" i="172"/>
  <c r="J229" i="172"/>
  <c r="J231" i="172"/>
  <c r="J242" i="172"/>
  <c r="J248" i="172"/>
  <c r="J257" i="172"/>
  <c r="J264" i="172"/>
  <c r="J271" i="172"/>
  <c r="J282" i="172"/>
  <c r="J288" i="172"/>
  <c r="J291" i="172"/>
  <c r="J297" i="172"/>
  <c r="J303" i="172"/>
  <c r="J312" i="172"/>
  <c r="J315" i="172"/>
  <c r="J320" i="172"/>
  <c r="J323" i="172"/>
  <c r="J26" i="171"/>
  <c r="J34" i="171"/>
  <c r="J45" i="171"/>
  <c r="J52" i="171"/>
  <c r="J64" i="171"/>
  <c r="J74" i="171"/>
  <c r="J102" i="171"/>
  <c r="J113" i="171"/>
  <c r="J136" i="171"/>
  <c r="J145" i="171"/>
  <c r="J154" i="171"/>
  <c r="J184" i="171"/>
  <c r="J211" i="171"/>
  <c r="J257" i="171"/>
  <c r="J300" i="171"/>
  <c r="J314" i="171"/>
  <c r="J333" i="171"/>
  <c r="J375" i="171"/>
  <c r="J411" i="171"/>
  <c r="J425" i="171"/>
  <c r="J465" i="171"/>
  <c r="J495" i="171"/>
  <c r="L13" i="171"/>
  <c r="T13" i="171"/>
  <c r="AB13" i="171"/>
  <c r="AJ13" i="171"/>
  <c r="AR13" i="171"/>
  <c r="AY13" i="171"/>
  <c r="BG13" i="171"/>
  <c r="J19" i="171"/>
  <c r="J23" i="171"/>
  <c r="J27" i="171"/>
  <c r="J31" i="171"/>
  <c r="J38" i="171"/>
  <c r="J42" i="171"/>
  <c r="J46" i="171"/>
  <c r="J50" i="171"/>
  <c r="J53" i="171"/>
  <c r="J57" i="171"/>
  <c r="J61" i="171"/>
  <c r="J65" i="171"/>
  <c r="J68" i="171"/>
  <c r="J71" i="171"/>
  <c r="J82" i="171"/>
  <c r="J85" i="171"/>
  <c r="J90" i="171"/>
  <c r="J96" i="171"/>
  <c r="J99" i="171"/>
  <c r="J105" i="171"/>
  <c r="J108" i="171"/>
  <c r="J114" i="171"/>
  <c r="J117" i="171"/>
  <c r="J119" i="171"/>
  <c r="J126" i="171"/>
  <c r="J128" i="171"/>
  <c r="J131" i="171"/>
  <c r="J137" i="171"/>
  <c r="J140" i="171"/>
  <c r="J146" i="171"/>
  <c r="J149" i="171"/>
  <c r="J162" i="171"/>
  <c r="J165" i="171"/>
  <c r="J173" i="171"/>
  <c r="J177" i="171"/>
  <c r="J180" i="171"/>
  <c r="J187" i="171"/>
  <c r="J190" i="171"/>
  <c r="J192" i="171"/>
  <c r="J197" i="171"/>
  <c r="J199" i="171"/>
  <c r="J202" i="171"/>
  <c r="J209" i="171"/>
  <c r="J222" i="171"/>
  <c r="J231" i="171"/>
  <c r="J239" i="171"/>
  <c r="J247" i="171"/>
  <c r="J254" i="171"/>
  <c r="J272" i="171"/>
  <c r="J278" i="171"/>
  <c r="J289" i="171"/>
  <c r="J305" i="171"/>
  <c r="J311" i="171"/>
  <c r="J338" i="171"/>
  <c r="J348" i="171"/>
  <c r="J361" i="171"/>
  <c r="J400" i="171"/>
  <c r="J430" i="171"/>
  <c r="J451" i="171"/>
  <c r="J455" i="171"/>
  <c r="J472" i="171"/>
  <c r="J492" i="171"/>
  <c r="J22" i="171"/>
  <c r="J37" i="171"/>
  <c r="J49" i="171"/>
  <c r="J56" i="171"/>
  <c r="J70" i="171"/>
  <c r="J93" i="171"/>
  <c r="J104" i="171"/>
  <c r="J122" i="171"/>
  <c r="J168" i="171"/>
  <c r="J182" i="171"/>
  <c r="J189" i="171"/>
  <c r="J201" i="171"/>
  <c r="J281" i="171"/>
  <c r="J307" i="171"/>
  <c r="J372" i="171"/>
  <c r="J389" i="171"/>
  <c r="J415" i="171"/>
  <c r="J461" i="171"/>
  <c r="J484" i="171"/>
  <c r="AZ13" i="171"/>
  <c r="BH13" i="171"/>
  <c r="J20" i="171"/>
  <c r="J24" i="171"/>
  <c r="J28" i="171"/>
  <c r="J32" i="171"/>
  <c r="J39" i="171"/>
  <c r="J43" i="171"/>
  <c r="J47" i="171"/>
  <c r="J54" i="171"/>
  <c r="J58" i="171"/>
  <c r="J62" i="171"/>
  <c r="J66" i="171"/>
  <c r="J72" i="171"/>
  <c r="J77" i="171"/>
  <c r="J80" i="171"/>
  <c r="J83" i="171"/>
  <c r="J88" i="171"/>
  <c r="J91" i="171"/>
  <c r="J94" i="171"/>
  <c r="J97" i="171"/>
  <c r="J100" i="171"/>
  <c r="J106" i="171"/>
  <c r="J109" i="171"/>
  <c r="J118" i="171"/>
  <c r="J120" i="171"/>
  <c r="J123" i="171"/>
  <c r="J129" i="171"/>
  <c r="J132" i="171"/>
  <c r="J138" i="171"/>
  <c r="J141" i="171"/>
  <c r="J150" i="171"/>
  <c r="J152" i="171"/>
  <c r="J155" i="171"/>
  <c r="J158" i="171"/>
  <c r="J160" i="171"/>
  <c r="J163" i="171"/>
  <c r="J169" i="171"/>
  <c r="J171" i="171"/>
  <c r="J178" i="171"/>
  <c r="J185" i="171"/>
  <c r="J188" i="171"/>
  <c r="J195" i="171"/>
  <c r="J198" i="171"/>
  <c r="J200" i="171"/>
  <c r="J205" i="171"/>
  <c r="J210" i="171"/>
  <c r="J212" i="171"/>
  <c r="J217" i="171"/>
  <c r="J236" i="171"/>
  <c r="J244" i="171"/>
  <c r="J259" i="171"/>
  <c r="J264" i="171"/>
  <c r="J286" i="171"/>
  <c r="J298" i="171"/>
  <c r="J302" i="171"/>
  <c r="J319" i="171"/>
  <c r="J331" i="171"/>
  <c r="J353" i="171"/>
  <c r="J358" i="171"/>
  <c r="J370" i="171"/>
  <c r="J380" i="171"/>
  <c r="J387" i="171"/>
  <c r="J394" i="171"/>
  <c r="J409" i="171"/>
  <c r="J413" i="171"/>
  <c r="J420" i="171"/>
  <c r="J427" i="171"/>
  <c r="J438" i="171"/>
  <c r="J448" i="171"/>
  <c r="J463" i="171"/>
  <c r="J479" i="171"/>
  <c r="J30" i="171"/>
  <c r="J41" i="171"/>
  <c r="J60" i="171"/>
  <c r="J84" i="171"/>
  <c r="J98" i="171"/>
  <c r="J107" i="171"/>
  <c r="J116" i="171"/>
  <c r="J125" i="171"/>
  <c r="J134" i="171"/>
  <c r="J139" i="171"/>
  <c r="J148" i="171"/>
  <c r="J157" i="171"/>
  <c r="J164" i="171"/>
  <c r="J170" i="171"/>
  <c r="J179" i="171"/>
  <c r="J194" i="171"/>
  <c r="J204" i="171"/>
  <c r="J227" i="171"/>
  <c r="P13" i="171"/>
  <c r="X13" i="171"/>
  <c r="AF13" i="171"/>
  <c r="AN13" i="171"/>
  <c r="AV13" i="171"/>
  <c r="BC13" i="171"/>
  <c r="J14" i="171"/>
  <c r="J16" i="171"/>
  <c r="J17" i="171"/>
  <c r="J18" i="171"/>
  <c r="J21" i="171"/>
  <c r="J25" i="171"/>
  <c r="J29" i="171"/>
  <c r="J33" i="171"/>
  <c r="J36" i="171"/>
  <c r="J40" i="171"/>
  <c r="J44" i="171"/>
  <c r="J48" i="171"/>
  <c r="J51" i="171"/>
  <c r="J55" i="171"/>
  <c r="J59" i="171"/>
  <c r="J63" i="171"/>
  <c r="J67" i="171"/>
  <c r="J69" i="171"/>
  <c r="J73" i="171"/>
  <c r="J76" i="171"/>
  <c r="J78" i="171"/>
  <c r="J81" i="171"/>
  <c r="J86" i="171"/>
  <c r="J89" i="171"/>
  <c r="J92" i="171"/>
  <c r="J101" i="171"/>
  <c r="J103" i="171"/>
  <c r="J110" i="171"/>
  <c r="J112" i="171"/>
  <c r="J115" i="171"/>
  <c r="J121" i="171"/>
  <c r="J124" i="171"/>
  <c r="J130" i="171"/>
  <c r="J133" i="171"/>
  <c r="J135" i="171"/>
  <c r="J142" i="171"/>
  <c r="J144" i="171"/>
  <c r="J147" i="171"/>
  <c r="J153" i="171"/>
  <c r="J156" i="171"/>
  <c r="J161" i="171"/>
  <c r="J166" i="171"/>
  <c r="J172" i="171"/>
  <c r="J174" i="171"/>
  <c r="J176" i="171"/>
  <c r="J181" i="171"/>
  <c r="J183" i="171"/>
  <c r="J186" i="171"/>
  <c r="J193" i="171"/>
  <c r="J196" i="171"/>
  <c r="J203" i="171"/>
  <c r="J206" i="171"/>
  <c r="J208" i="171"/>
  <c r="J213" i="171"/>
  <c r="J218" i="171"/>
  <c r="J233" i="171"/>
  <c r="J241" i="171"/>
  <c r="J249" i="171"/>
  <c r="J276" i="171"/>
  <c r="J336" i="171"/>
  <c r="J343" i="171"/>
  <c r="J350" i="171"/>
  <c r="J384" i="171"/>
  <c r="J398" i="171"/>
  <c r="J435" i="171"/>
  <c r="J445" i="171"/>
  <c r="J453" i="171"/>
  <c r="J457" i="171"/>
  <c r="J487" i="171"/>
  <c r="J498" i="171"/>
  <c r="J220" i="171"/>
  <c r="J223" i="171"/>
  <c r="J225" i="171"/>
  <c r="J234" i="171"/>
  <c r="J242" i="171"/>
  <c r="J245" i="171"/>
  <c r="J252" i="171"/>
  <c r="J255" i="171"/>
  <c r="J261" i="171"/>
  <c r="J266" i="171"/>
  <c r="J268" i="171"/>
  <c r="J270" i="171"/>
  <c r="J273" i="171"/>
  <c r="J279" i="171"/>
  <c r="J284" i="171"/>
  <c r="J287" i="171"/>
  <c r="J292" i="171"/>
  <c r="J303" i="171"/>
  <c r="J309" i="171"/>
  <c r="J312" i="171"/>
  <c r="J317" i="171"/>
  <c r="J322" i="171"/>
  <c r="J324" i="171"/>
  <c r="J326" i="171"/>
  <c r="J329" i="171"/>
  <c r="J339" i="171"/>
  <c r="J341" i="171"/>
  <c r="J344" i="171"/>
  <c r="J346" i="171"/>
  <c r="J351" i="171"/>
  <c r="J359" i="171"/>
  <c r="J368" i="171"/>
  <c r="J378" i="171"/>
  <c r="J382" i="171"/>
  <c r="J385" i="171"/>
  <c r="J392" i="171"/>
  <c r="J395" i="171"/>
  <c r="J401" i="171"/>
  <c r="J403" i="171"/>
  <c r="J407" i="171"/>
  <c r="J418" i="171"/>
  <c r="J423" i="171"/>
  <c r="J428" i="171"/>
  <c r="J433" i="171"/>
  <c r="J436" i="171"/>
  <c r="J443" i="171"/>
  <c r="J446" i="171"/>
  <c r="J449" i="171"/>
  <c r="J459" i="171"/>
  <c r="J466" i="171"/>
  <c r="J468" i="171"/>
  <c r="J470" i="171"/>
  <c r="J474" i="171"/>
  <c r="J477" i="171"/>
  <c r="J482" i="171"/>
  <c r="J485" i="171"/>
  <c r="J493" i="171"/>
  <c r="J229" i="171"/>
  <c r="J232" i="171"/>
  <c r="J235" i="171"/>
  <c r="J237" i="171"/>
  <c r="J240" i="171"/>
  <c r="J243" i="171"/>
  <c r="J250" i="171"/>
  <c r="J253" i="171"/>
  <c r="J271" i="171"/>
  <c r="J277" i="171"/>
  <c r="J282" i="171"/>
  <c r="J285" i="171"/>
  <c r="J290" i="171"/>
  <c r="J293" i="171"/>
  <c r="J297" i="171"/>
  <c r="J299" i="171"/>
  <c r="J301" i="171"/>
  <c r="J310" i="171"/>
  <c r="J315" i="171"/>
  <c r="J318" i="171"/>
  <c r="J320" i="171"/>
  <c r="J327" i="171"/>
  <c r="J332" i="171"/>
  <c r="J334" i="171"/>
  <c r="J337" i="171"/>
  <c r="J347" i="171"/>
  <c r="J349" i="171"/>
  <c r="J352" i="171"/>
  <c r="J354" i="171"/>
  <c r="J362" i="171"/>
  <c r="J366" i="171"/>
  <c r="J369" i="171"/>
  <c r="J371" i="171"/>
  <c r="J374" i="171"/>
  <c r="J376" i="171"/>
  <c r="J379" i="171"/>
  <c r="J383" i="171"/>
  <c r="J390" i="171"/>
  <c r="J393" i="171"/>
  <c r="J399" i="171"/>
  <c r="J410" i="171"/>
  <c r="J414" i="171"/>
  <c r="J416" i="171"/>
  <c r="J421" i="171"/>
  <c r="J424" i="171"/>
  <c r="J426" i="171"/>
  <c r="J431" i="171"/>
  <c r="J434" i="171"/>
  <c r="J439" i="171"/>
  <c r="J441" i="171"/>
  <c r="J444" i="171"/>
  <c r="J447" i="171"/>
  <c r="J450" i="171"/>
  <c r="J452" i="171"/>
  <c r="J454" i="171"/>
  <c r="J456" i="171"/>
  <c r="J462" i="171"/>
  <c r="J464" i="171"/>
  <c r="J475" i="171"/>
  <c r="J480" i="171"/>
  <c r="J483" i="171"/>
  <c r="J488" i="171"/>
  <c r="J490" i="171"/>
  <c r="J494" i="171"/>
  <c r="J496" i="171"/>
  <c r="J499" i="171"/>
  <c r="J214" i="171"/>
  <c r="J216" i="171"/>
  <c r="J219" i="171"/>
  <c r="J221" i="171"/>
  <c r="J224" i="171"/>
  <c r="J226" i="171"/>
  <c r="J230" i="171"/>
  <c r="J238" i="171"/>
  <c r="J246" i="171"/>
  <c r="J248" i="171"/>
  <c r="J251" i="171"/>
  <c r="J256" i="171"/>
  <c r="J258" i="171"/>
  <c r="J262" i="171"/>
  <c r="J265" i="171"/>
  <c r="J267" i="171"/>
  <c r="J269" i="171"/>
  <c r="J280" i="171"/>
  <c r="J283" i="171"/>
  <c r="J288" i="171"/>
  <c r="J291" i="171"/>
  <c r="J294" i="171"/>
  <c r="J304" i="171"/>
  <c r="J308" i="171"/>
  <c r="J313" i="171"/>
  <c r="J316" i="171"/>
  <c r="J321" i="171"/>
  <c r="J323" i="171"/>
  <c r="J325" i="171"/>
  <c r="J328" i="171"/>
  <c r="J330" i="171"/>
  <c r="J335" i="171"/>
  <c r="J340" i="171"/>
  <c r="J342" i="171"/>
  <c r="J345" i="171"/>
  <c r="J356" i="171"/>
  <c r="J360" i="171"/>
  <c r="J363" i="171"/>
  <c r="J367" i="171"/>
  <c r="J377" i="171"/>
  <c r="J381" i="171"/>
  <c r="J386" i="171"/>
  <c r="J388" i="171"/>
  <c r="J391" i="171"/>
  <c r="J397" i="171"/>
  <c r="J402" i="171"/>
  <c r="J406" i="171"/>
  <c r="J408" i="171"/>
  <c r="J412" i="171"/>
  <c r="J417" i="171"/>
  <c r="J419" i="171"/>
  <c r="J422" i="171"/>
  <c r="J429" i="171"/>
  <c r="J432" i="171"/>
  <c r="J437" i="171"/>
  <c r="J440" i="171"/>
  <c r="J442" i="171"/>
  <c r="J458" i="171"/>
  <c r="J460" i="171"/>
  <c r="J467" i="171"/>
  <c r="J469" i="171"/>
  <c r="J471" i="171"/>
  <c r="J473" i="171"/>
  <c r="J476" i="171"/>
  <c r="J478" i="171"/>
  <c r="J481" i="171"/>
  <c r="J486" i="171"/>
  <c r="J491" i="171"/>
  <c r="J497" i="171"/>
  <c r="J35" i="170"/>
  <c r="J46" i="170"/>
  <c r="J53" i="170"/>
  <c r="J67" i="170"/>
  <c r="J80" i="170"/>
  <c r="J96" i="170"/>
  <c r="J105" i="170"/>
  <c r="J114" i="170"/>
  <c r="J123" i="170"/>
  <c r="J135" i="170"/>
  <c r="J147" i="170"/>
  <c r="J178" i="170"/>
  <c r="J189" i="170"/>
  <c r="J203" i="170"/>
  <c r="J211" i="170"/>
  <c r="J223" i="170"/>
  <c r="J230" i="170"/>
  <c r="J258" i="170"/>
  <c r="J264" i="170"/>
  <c r="J282" i="170"/>
  <c r="J309" i="170"/>
  <c r="J319" i="170"/>
  <c r="J340" i="170"/>
  <c r="J347" i="170"/>
  <c r="J354" i="170"/>
  <c r="J362" i="170"/>
  <c r="J369" i="170"/>
  <c r="J376" i="170"/>
  <c r="J391" i="170"/>
  <c r="J397" i="170"/>
  <c r="J424" i="170"/>
  <c r="J435" i="170"/>
  <c r="J472" i="170"/>
  <c r="J484" i="170"/>
  <c r="N13" i="170"/>
  <c r="V13" i="170"/>
  <c r="AD13" i="170"/>
  <c r="AL13" i="170"/>
  <c r="AT13" i="170"/>
  <c r="BB13" i="170"/>
  <c r="J14" i="170"/>
  <c r="J16" i="170"/>
  <c r="J19" i="170"/>
  <c r="J22" i="170"/>
  <c r="J29" i="170"/>
  <c r="J33" i="170"/>
  <c r="J36" i="170"/>
  <c r="J40" i="170"/>
  <c r="J43" i="170"/>
  <c r="J47" i="170"/>
  <c r="J50" i="170"/>
  <c r="J54" i="170"/>
  <c r="J61" i="170"/>
  <c r="J65" i="170"/>
  <c r="J68" i="170"/>
  <c r="J72" i="170"/>
  <c r="J75" i="170"/>
  <c r="J77" i="170"/>
  <c r="J81" i="170"/>
  <c r="J84" i="170"/>
  <c r="J88" i="170"/>
  <c r="J91" i="170"/>
  <c r="J93" i="170"/>
  <c r="J103" i="170"/>
  <c r="J106" i="170"/>
  <c r="J108" i="170"/>
  <c r="J115" i="170"/>
  <c r="J117" i="170"/>
  <c r="J120" i="170"/>
  <c r="J126" i="170"/>
  <c r="J129" i="170"/>
  <c r="J132" i="170"/>
  <c r="J139" i="170"/>
  <c r="J142" i="170"/>
  <c r="J145" i="170"/>
  <c r="J150" i="170"/>
  <c r="J153" i="170"/>
  <c r="J158" i="170"/>
  <c r="J161" i="170"/>
  <c r="J163" i="170"/>
  <c r="J165" i="170"/>
  <c r="J170" i="170"/>
  <c r="J172" i="170"/>
  <c r="J179" i="170"/>
  <c r="J187" i="170"/>
  <c r="J192" i="170"/>
  <c r="J194" i="170"/>
  <c r="J199" i="170"/>
  <c r="J201" i="170"/>
  <c r="J205" i="170"/>
  <c r="J207" i="170"/>
  <c r="J212" i="170"/>
  <c r="J218" i="170"/>
  <c r="J221" i="170"/>
  <c r="J226" i="170"/>
  <c r="J228" i="170"/>
  <c r="J231" i="170"/>
  <c r="J233" i="170"/>
  <c r="J237" i="170"/>
  <c r="J239" i="170"/>
  <c r="J250" i="170"/>
  <c r="J252" i="170"/>
  <c r="J256" i="170"/>
  <c r="J259" i="170"/>
  <c r="J262" i="170"/>
  <c r="J265" i="170"/>
  <c r="J271" i="170"/>
  <c r="J280" i="170"/>
  <c r="J283" i="170"/>
  <c r="J286" i="170"/>
  <c r="J289" i="170"/>
  <c r="J292" i="170"/>
  <c r="J294" i="170"/>
  <c r="J307" i="170"/>
  <c r="J316" i="170"/>
  <c r="J320" i="170"/>
  <c r="J323" i="170"/>
  <c r="J335" i="170"/>
  <c r="J338" i="170"/>
  <c r="J345" i="170"/>
  <c r="J348" i="170"/>
  <c r="J355" i="170"/>
  <c r="J360" i="170"/>
  <c r="J365" i="170"/>
  <c r="J372" i="170"/>
  <c r="J379" i="170"/>
  <c r="J383" i="170"/>
  <c r="J389" i="170"/>
  <c r="J392" i="170"/>
  <c r="J398" i="170"/>
  <c r="J401" i="170"/>
  <c r="J404" i="170"/>
  <c r="J407" i="170"/>
  <c r="J411" i="170"/>
  <c r="J413" i="170"/>
  <c r="J418" i="170"/>
  <c r="J422" i="170"/>
  <c r="J431" i="170"/>
  <c r="J436" i="170"/>
  <c r="J443" i="170"/>
  <c r="J447" i="170"/>
  <c r="J449" i="170"/>
  <c r="J456" i="170"/>
  <c r="J459" i="170"/>
  <c r="J463" i="170"/>
  <c r="J468" i="170"/>
  <c r="J470" i="170"/>
  <c r="J479" i="170"/>
  <c r="J487" i="170"/>
  <c r="J489" i="170"/>
  <c r="J495" i="170"/>
  <c r="J499" i="170"/>
  <c r="J32" i="170"/>
  <c r="J57" i="170"/>
  <c r="J60" i="170"/>
  <c r="J71" i="170"/>
  <c r="J90" i="170"/>
  <c r="J99" i="170"/>
  <c r="J125" i="170"/>
  <c r="J141" i="170"/>
  <c r="J155" i="170"/>
  <c r="J167" i="170"/>
  <c r="J174" i="170"/>
  <c r="J181" i="170"/>
  <c r="J186" i="170"/>
  <c r="J209" i="170"/>
  <c r="J291" i="170"/>
  <c r="J304" i="170"/>
  <c r="J315" i="170"/>
  <c r="J322" i="170"/>
  <c r="J343" i="170"/>
  <c r="J367" i="170"/>
  <c r="J381" i="170"/>
  <c r="J400" i="170"/>
  <c r="J406" i="170"/>
  <c r="J415" i="170"/>
  <c r="J438" i="170"/>
  <c r="J451" i="170"/>
  <c r="J467" i="170"/>
  <c r="J474" i="170"/>
  <c r="J486" i="170"/>
  <c r="X13" i="170"/>
  <c r="AV13" i="170"/>
  <c r="BD13" i="170"/>
  <c r="J23" i="170"/>
  <c r="J30" i="170"/>
  <c r="J41" i="170"/>
  <c r="J48" i="170"/>
  <c r="J55" i="170"/>
  <c r="J62" i="170"/>
  <c r="J69" i="170"/>
  <c r="J76" i="170"/>
  <c r="J82" i="170"/>
  <c r="J97" i="170"/>
  <c r="J109" i="170"/>
  <c r="J118" i="170"/>
  <c r="J121" i="170"/>
  <c r="J127" i="170"/>
  <c r="J133" i="170"/>
  <c r="J151" i="170"/>
  <c r="J156" i="170"/>
  <c r="J168" i="170"/>
  <c r="J177" i="170"/>
  <c r="J182" i="170"/>
  <c r="J190" i="170"/>
  <c r="J195" i="170"/>
  <c r="J217" i="170"/>
  <c r="J222" i="170"/>
  <c r="J227" i="170"/>
  <c r="J251" i="170"/>
  <c r="J257" i="170"/>
  <c r="J263" i="170"/>
  <c r="J295" i="170"/>
  <c r="J305" i="170"/>
  <c r="J310" i="170"/>
  <c r="J339" i="170"/>
  <c r="J356" i="170"/>
  <c r="J361" i="170"/>
  <c r="J368" i="170"/>
  <c r="J370" i="170"/>
  <c r="J377" i="170"/>
  <c r="J380" i="170"/>
  <c r="J384" i="170"/>
  <c r="J390" i="170"/>
  <c r="J399" i="170"/>
  <c r="J405" i="170"/>
  <c r="J416" i="170"/>
  <c r="J419" i="170"/>
  <c r="J427" i="170"/>
  <c r="J432" i="170"/>
  <c r="J434" i="170"/>
  <c r="J439" i="170"/>
  <c r="J444" i="170"/>
  <c r="J450" i="170"/>
  <c r="J452" i="170"/>
  <c r="J454" i="170"/>
  <c r="J457" i="170"/>
  <c r="J464" i="170"/>
  <c r="J466" i="170"/>
  <c r="J475" i="170"/>
  <c r="J480" i="170"/>
  <c r="J485" i="170"/>
  <c r="J493" i="170"/>
  <c r="J496" i="170"/>
  <c r="J15" i="170"/>
  <c r="J25" i="170"/>
  <c r="J28" i="170"/>
  <c r="J39" i="170"/>
  <c r="J64" i="170"/>
  <c r="J87" i="170"/>
  <c r="J102" i="170"/>
  <c r="J111" i="170"/>
  <c r="J128" i="170"/>
  <c r="J138" i="170"/>
  <c r="J144" i="170"/>
  <c r="J152" i="170"/>
  <c r="J169" i="170"/>
  <c r="J176" i="170"/>
  <c r="J184" i="170"/>
  <c r="J198" i="170"/>
  <c r="J216" i="170"/>
  <c r="J235" i="170"/>
  <c r="J241" i="170"/>
  <c r="J247" i="170"/>
  <c r="J267" i="170"/>
  <c r="J273" i="170"/>
  <c r="J300" i="170"/>
  <c r="J306" i="170"/>
  <c r="J325" i="170"/>
  <c r="J331" i="170"/>
  <c r="J337" i="170"/>
  <c r="J352" i="170"/>
  <c r="J364" i="170"/>
  <c r="J385" i="170"/>
  <c r="J409" i="170"/>
  <c r="J420" i="170"/>
  <c r="J426" i="170"/>
  <c r="J458" i="170"/>
  <c r="J492" i="170"/>
  <c r="P13" i="170"/>
  <c r="AF13" i="170"/>
  <c r="AN13" i="170"/>
  <c r="J20" i="170"/>
  <c r="J37" i="170"/>
  <c r="J44" i="170"/>
  <c r="J51" i="170"/>
  <c r="J73" i="170"/>
  <c r="J78" i="170"/>
  <c r="J85" i="170"/>
  <c r="J94" i="170"/>
  <c r="J107" i="170"/>
  <c r="J112" i="170"/>
  <c r="J130" i="170"/>
  <c r="J136" i="170"/>
  <c r="J143" i="170"/>
  <c r="J148" i="170"/>
  <c r="J159" i="170"/>
  <c r="J166" i="170"/>
  <c r="J175" i="170"/>
  <c r="J180" i="170"/>
  <c r="J185" i="170"/>
  <c r="J188" i="170"/>
  <c r="J197" i="170"/>
  <c r="J208" i="170"/>
  <c r="J219" i="170"/>
  <c r="J229" i="170"/>
  <c r="J242" i="170"/>
  <c r="J248" i="170"/>
  <c r="J274" i="170"/>
  <c r="J287" i="170"/>
  <c r="J308" i="170"/>
  <c r="J321" i="170"/>
  <c r="J326" i="170"/>
  <c r="J332" i="170"/>
  <c r="J336" i="170"/>
  <c r="J341" i="170"/>
  <c r="J353" i="170"/>
  <c r="J363" i="170"/>
  <c r="J373" i="170"/>
  <c r="J13" i="170"/>
  <c r="R13" i="170"/>
  <c r="Z13" i="170"/>
  <c r="AH13" i="170"/>
  <c r="AP13" i="170"/>
  <c r="BF13" i="170"/>
  <c r="J21" i="170"/>
  <c r="J24" i="170"/>
  <c r="J27" i="170"/>
  <c r="J31" i="170"/>
  <c r="J34" i="170"/>
  <c r="J38" i="170"/>
  <c r="J45" i="170"/>
  <c r="J49" i="170"/>
  <c r="J52" i="170"/>
  <c r="J56" i="170"/>
  <c r="J59" i="170"/>
  <c r="J63" i="170"/>
  <c r="J66" i="170"/>
  <c r="J70" i="170"/>
  <c r="J79" i="170"/>
  <c r="J83" i="170"/>
  <c r="J86" i="170"/>
  <c r="J89" i="170"/>
  <c r="J92" i="170"/>
  <c r="J95" i="170"/>
  <c r="J98" i="170"/>
  <c r="J101" i="170"/>
  <c r="J104" i="170"/>
  <c r="J110" i="170"/>
  <c r="J113" i="170"/>
  <c r="J119" i="170"/>
  <c r="J122" i="170"/>
  <c r="J124" i="170"/>
  <c r="J131" i="170"/>
  <c r="J134" i="170"/>
  <c r="J137" i="170"/>
  <c r="J140" i="170"/>
  <c r="J146" i="170"/>
  <c r="J149" i="170"/>
  <c r="J154" i="170"/>
  <c r="J157" i="170"/>
  <c r="J160" i="170"/>
  <c r="J162" i="170"/>
  <c r="J164" i="170"/>
  <c r="J171" i="170"/>
  <c r="J173" i="170"/>
  <c r="J183" i="170"/>
  <c r="J191" i="170"/>
  <c r="J193" i="170"/>
  <c r="J200" i="170"/>
  <c r="J202" i="170"/>
  <c r="J210" i="170"/>
  <c r="J213" i="170"/>
  <c r="J215" i="170"/>
  <c r="J220" i="170"/>
  <c r="J225" i="170"/>
  <c r="J234" i="170"/>
  <c r="J236" i="170"/>
  <c r="J240" i="170"/>
  <c r="J243" i="170"/>
  <c r="J246" i="170"/>
  <c r="J249" i="170"/>
  <c r="J253" i="170"/>
  <c r="J255" i="170"/>
  <c r="J266" i="170"/>
  <c r="J268" i="170"/>
  <c r="J272" i="170"/>
  <c r="J275" i="170"/>
  <c r="J279" i="170"/>
  <c r="J281" i="170"/>
  <c r="J285" i="170"/>
  <c r="J288" i="170"/>
  <c r="J290" i="170"/>
  <c r="J293" i="170"/>
  <c r="J297" i="170"/>
  <c r="J299" i="170"/>
  <c r="J301" i="170"/>
  <c r="J303" i="170"/>
  <c r="J311" i="170"/>
  <c r="J314" i="170"/>
  <c r="J318" i="170"/>
  <c r="J324" i="170"/>
  <c r="J327" i="170"/>
  <c r="J330" i="170"/>
  <c r="J334" i="170"/>
  <c r="J342" i="170"/>
  <c r="J344" i="170"/>
  <c r="J346" i="170"/>
  <c r="J349" i="170"/>
  <c r="J351" i="170"/>
  <c r="J357" i="170"/>
  <c r="J359" i="170"/>
  <c r="J366" i="170"/>
  <c r="J371" i="170"/>
  <c r="J375" i="170"/>
  <c r="J378" i="170"/>
  <c r="J388" i="170"/>
  <c r="J393" i="170"/>
  <c r="J408" i="170"/>
  <c r="J410" i="170"/>
  <c r="J414" i="170"/>
  <c r="J417" i="170"/>
  <c r="J421" i="170"/>
  <c r="J423" i="170"/>
  <c r="J425" i="170"/>
  <c r="J428" i="170"/>
  <c r="J430" i="170"/>
  <c r="J437" i="170"/>
  <c r="J440" i="170"/>
  <c r="J442" i="170"/>
  <c r="J446" i="170"/>
  <c r="J448" i="170"/>
  <c r="J455" i="170"/>
  <c r="J460" i="170"/>
  <c r="J462" i="170"/>
  <c r="J469" i="170"/>
  <c r="J471" i="170"/>
  <c r="J473" i="170"/>
  <c r="J476" i="170"/>
  <c r="J478" i="170"/>
  <c r="J482" i="170"/>
  <c r="J488" i="170"/>
  <c r="J491" i="170"/>
  <c r="J494" i="170"/>
  <c r="J498" i="170"/>
  <c r="U4" i="170"/>
  <c r="C4" i="170" s="1"/>
  <c r="BN14" i="169"/>
  <c r="U4" i="169"/>
  <c r="B4" i="169" s="1"/>
  <c r="BN14" i="180"/>
  <c r="BL14" i="180"/>
  <c r="O13" i="180"/>
  <c r="W13" i="180"/>
  <c r="AE13" i="180"/>
  <c r="AM13" i="180"/>
  <c r="AU13" i="180"/>
  <c r="BC13" i="180"/>
  <c r="J13" i="180"/>
  <c r="R13" i="180"/>
  <c r="Z13" i="180"/>
  <c r="AH13" i="180"/>
  <c r="AP13" i="180"/>
  <c r="BF13" i="180"/>
  <c r="U4" i="180"/>
  <c r="C4" i="180" s="1"/>
  <c r="L13" i="180"/>
  <c r="P13" i="180"/>
  <c r="T13" i="180"/>
  <c r="X13" i="180"/>
  <c r="AB13" i="180"/>
  <c r="AF13" i="180"/>
  <c r="AJ13" i="180"/>
  <c r="AN13" i="180"/>
  <c r="AR13" i="180"/>
  <c r="AV13" i="180"/>
  <c r="AZ13" i="180"/>
  <c r="BD13" i="180"/>
  <c r="BH13" i="180"/>
  <c r="M13" i="180"/>
  <c r="Q13" i="180"/>
  <c r="U13" i="180"/>
  <c r="Y13" i="180"/>
  <c r="AC13" i="180"/>
  <c r="AG13" i="180"/>
  <c r="AK13" i="180"/>
  <c r="AO13" i="180"/>
  <c r="AS13" i="180"/>
  <c r="AW13" i="180"/>
  <c r="BA13" i="180"/>
  <c r="J15" i="178"/>
  <c r="U4" i="178"/>
  <c r="C4" i="178" s="1"/>
  <c r="M13" i="178"/>
  <c r="Q13" i="178"/>
  <c r="U13" i="178"/>
  <c r="Y13" i="178"/>
  <c r="AC13" i="178"/>
  <c r="AG13" i="178"/>
  <c r="AK13" i="178"/>
  <c r="AO13" i="178"/>
  <c r="AS13" i="178"/>
  <c r="AW13" i="178"/>
  <c r="BA13" i="178"/>
  <c r="Q13" i="177"/>
  <c r="AG13" i="177"/>
  <c r="AW13" i="177"/>
  <c r="U4" i="177"/>
  <c r="J14" i="177"/>
  <c r="U13" i="177"/>
  <c r="BH13" i="177"/>
  <c r="BD13" i="177"/>
  <c r="AZ13" i="177"/>
  <c r="AV13" i="177"/>
  <c r="AR13" i="177"/>
  <c r="AN13" i="177"/>
  <c r="AJ13" i="177"/>
  <c r="AF13" i="177"/>
  <c r="AB13" i="177"/>
  <c r="X13" i="177"/>
  <c r="T13" i="177"/>
  <c r="P13" i="177"/>
  <c r="L13" i="177"/>
  <c r="BG13" i="177"/>
  <c r="BC13" i="177"/>
  <c r="AY13" i="177"/>
  <c r="AU13" i="177"/>
  <c r="AQ13" i="177"/>
  <c r="AM13" i="177"/>
  <c r="AI13" i="177"/>
  <c r="AE13" i="177"/>
  <c r="AA13" i="177"/>
  <c r="W13" i="177"/>
  <c r="S13" i="177"/>
  <c r="O13" i="177"/>
  <c r="BF13" i="177"/>
  <c r="BB13" i="177"/>
  <c r="AT13" i="177"/>
  <c r="AP13" i="177"/>
  <c r="AL13" i="177"/>
  <c r="AH13" i="177"/>
  <c r="AD13" i="177"/>
  <c r="Z13" i="177"/>
  <c r="V13" i="177"/>
  <c r="R13" i="177"/>
  <c r="N13" i="177"/>
  <c r="J13" i="177"/>
  <c r="Y13" i="177"/>
  <c r="AO13" i="177"/>
  <c r="BA13" i="177"/>
  <c r="BG13" i="176"/>
  <c r="BC13" i="176"/>
  <c r="AY13" i="176"/>
  <c r="AU13" i="176"/>
  <c r="AQ13" i="176"/>
  <c r="AM13" i="176"/>
  <c r="AI13" i="176"/>
  <c r="AE13" i="176"/>
  <c r="AA13" i="176"/>
  <c r="W13" i="176"/>
  <c r="S13" i="176"/>
  <c r="O13" i="176"/>
  <c r="BD13" i="176"/>
  <c r="AS13" i="176"/>
  <c r="AN13" i="176"/>
  <c r="AH13" i="176"/>
  <c r="AC13" i="176"/>
  <c r="X13" i="176"/>
  <c r="R13" i="176"/>
  <c r="M13" i="176"/>
  <c r="BH13" i="176"/>
  <c r="BB13" i="176"/>
  <c r="AW13" i="176"/>
  <c r="AR13" i="176"/>
  <c r="AL13" i="176"/>
  <c r="AG13" i="176"/>
  <c r="AB13" i="176"/>
  <c r="V13" i="176"/>
  <c r="Q13" i="176"/>
  <c r="L13" i="176"/>
  <c r="BF13" i="176"/>
  <c r="BA13" i="176"/>
  <c r="AV13" i="176"/>
  <c r="AP13" i="176"/>
  <c r="AK13" i="176"/>
  <c r="AF13" i="176"/>
  <c r="Z13" i="176"/>
  <c r="U13" i="176"/>
  <c r="P13" i="176"/>
  <c r="J13" i="176"/>
  <c r="BE13" i="176"/>
  <c r="AZ13" i="176"/>
  <c r="AT13" i="176"/>
  <c r="AO13" i="176"/>
  <c r="AJ13" i="176"/>
  <c r="AD13" i="176"/>
  <c r="Y13" i="176"/>
  <c r="T13" i="176"/>
  <c r="U4" i="176"/>
  <c r="Q13" i="175"/>
  <c r="V13" i="175"/>
  <c r="AA13" i="175"/>
  <c r="AG13" i="175"/>
  <c r="AL13" i="175"/>
  <c r="AQ13" i="175"/>
  <c r="AW13" i="175"/>
  <c r="BB13" i="175"/>
  <c r="BG13" i="175"/>
  <c r="U4" i="175"/>
  <c r="B4" i="175" s="1"/>
  <c r="BH13" i="175"/>
  <c r="BD13" i="175"/>
  <c r="AZ13" i="175"/>
  <c r="AV13" i="175"/>
  <c r="AR13" i="175"/>
  <c r="AN13" i="175"/>
  <c r="AJ13" i="175"/>
  <c r="AF13" i="175"/>
  <c r="AB13" i="175"/>
  <c r="X13" i="175"/>
  <c r="T13" i="175"/>
  <c r="P13" i="175"/>
  <c r="L13" i="175"/>
  <c r="N13" i="175"/>
  <c r="S13" i="175"/>
  <c r="Y13" i="175"/>
  <c r="AD13" i="175"/>
  <c r="AI13" i="175"/>
  <c r="AO13" i="175"/>
  <c r="AT13" i="175"/>
  <c r="AY13" i="175"/>
  <c r="BE13" i="175"/>
  <c r="J14" i="175"/>
  <c r="U4" i="174"/>
  <c r="AS13" i="174"/>
  <c r="BG13" i="174"/>
  <c r="BC13" i="174"/>
  <c r="AY13" i="174"/>
  <c r="AU13" i="174"/>
  <c r="AQ13" i="174"/>
  <c r="AM13" i="174"/>
  <c r="AI13" i="174"/>
  <c r="AE13" i="174"/>
  <c r="AA13" i="174"/>
  <c r="W13" i="174"/>
  <c r="S13" i="174"/>
  <c r="O13" i="174"/>
  <c r="N13" i="174"/>
  <c r="T13" i="174"/>
  <c r="Y13" i="174"/>
  <c r="AD13" i="174"/>
  <c r="AJ13" i="174"/>
  <c r="AO13" i="174"/>
  <c r="AT13" i="174"/>
  <c r="AZ13" i="174"/>
  <c r="BE13" i="174"/>
  <c r="J15" i="173"/>
  <c r="U4" i="173"/>
  <c r="C4" i="173" s="1"/>
  <c r="L13" i="173"/>
  <c r="P13" i="173"/>
  <c r="T13" i="173"/>
  <c r="X13" i="173"/>
  <c r="AB13" i="173"/>
  <c r="AF13" i="173"/>
  <c r="AJ13" i="173"/>
  <c r="AN13" i="173"/>
  <c r="AR13" i="173"/>
  <c r="AV13" i="173"/>
  <c r="AZ13" i="173"/>
  <c r="BD13" i="173"/>
  <c r="BH13" i="173"/>
  <c r="M13" i="173"/>
  <c r="Q13" i="173"/>
  <c r="U13" i="173"/>
  <c r="Y13" i="173"/>
  <c r="AC13" i="173"/>
  <c r="AG13" i="173"/>
  <c r="AK13" i="173"/>
  <c r="AO13" i="173"/>
  <c r="AS13" i="173"/>
  <c r="AW13" i="173"/>
  <c r="BA13" i="173"/>
  <c r="U4" i="172"/>
  <c r="BH13" i="172"/>
  <c r="BD13" i="172"/>
  <c r="AZ13" i="172"/>
  <c r="AV13" i="172"/>
  <c r="AR13" i="172"/>
  <c r="AN13" i="172"/>
  <c r="AJ13" i="172"/>
  <c r="AF13" i="172"/>
  <c r="AB13" i="172"/>
  <c r="X13" i="172"/>
  <c r="T13" i="172"/>
  <c r="P13" i="172"/>
  <c r="L13" i="172"/>
  <c r="N13" i="172"/>
  <c r="S13" i="172"/>
  <c r="Y13" i="172"/>
  <c r="AD13" i="172"/>
  <c r="AI13" i="172"/>
  <c r="AO13" i="172"/>
  <c r="AT13" i="172"/>
  <c r="AY13" i="172"/>
  <c r="BE13" i="172"/>
  <c r="J14" i="172"/>
  <c r="J15" i="171"/>
  <c r="U4" i="171"/>
  <c r="C4" i="171" s="1"/>
  <c r="M13" i="171"/>
  <c r="Q13" i="171"/>
  <c r="U13" i="171"/>
  <c r="Y13" i="171"/>
  <c r="AC13" i="171"/>
  <c r="AG13" i="171"/>
  <c r="AK13" i="171"/>
  <c r="AO13" i="171"/>
  <c r="AS13" i="171"/>
  <c r="AW13" i="171"/>
  <c r="BA13" i="171"/>
  <c r="BE13" i="171"/>
  <c r="J13" i="171"/>
  <c r="N13" i="171"/>
  <c r="R13" i="171"/>
  <c r="V13" i="171"/>
  <c r="Z13" i="171"/>
  <c r="AD13" i="171"/>
  <c r="AH13" i="171"/>
  <c r="AL13" i="171"/>
  <c r="AP13" i="171"/>
  <c r="AT13" i="171"/>
  <c r="BB13" i="171"/>
  <c r="M13" i="170"/>
  <c r="Q13" i="170"/>
  <c r="U13" i="170"/>
  <c r="Y13" i="170"/>
  <c r="AC13" i="170"/>
  <c r="AG13" i="170"/>
  <c r="AK13" i="170"/>
  <c r="AO13" i="170"/>
  <c r="AS13" i="170"/>
  <c r="AW13" i="170"/>
  <c r="BA13" i="170"/>
  <c r="BE13" i="170"/>
  <c r="O13" i="170"/>
  <c r="S13" i="170"/>
  <c r="W13" i="170"/>
  <c r="AA13" i="170"/>
  <c r="AE13" i="170"/>
  <c r="AI13" i="170"/>
  <c r="AM13" i="170"/>
  <c r="AQ13" i="170"/>
  <c r="AU13" i="170"/>
  <c r="AY13" i="170"/>
  <c r="BC13" i="170"/>
  <c r="O13" i="169"/>
  <c r="S13" i="169"/>
  <c r="W13" i="169"/>
  <c r="AA13" i="169"/>
  <c r="AE13" i="169"/>
  <c r="AI13" i="169"/>
  <c r="AM13" i="169"/>
  <c r="AQ13" i="169"/>
  <c r="AU13" i="169"/>
  <c r="AY13" i="169"/>
  <c r="BC13" i="169"/>
  <c r="BG13" i="169"/>
  <c r="L13" i="169"/>
  <c r="P13" i="169"/>
  <c r="T13" i="169"/>
  <c r="X13" i="169"/>
  <c r="AB13" i="169"/>
  <c r="AF13" i="169"/>
  <c r="AJ13" i="169"/>
  <c r="AN13" i="169"/>
  <c r="AR13" i="169"/>
  <c r="AV13" i="169"/>
  <c r="AZ13" i="169"/>
  <c r="BD13" i="169"/>
  <c r="BH13" i="169"/>
  <c r="M13" i="169"/>
  <c r="Q13" i="169"/>
  <c r="U13" i="169"/>
  <c r="Y13" i="169"/>
  <c r="AC13" i="169"/>
  <c r="AG13" i="169"/>
  <c r="AK13" i="169"/>
  <c r="AO13" i="169"/>
  <c r="AS13" i="169"/>
  <c r="AW13" i="169"/>
  <c r="BA13" i="169"/>
  <c r="BL27" i="180" l="1"/>
  <c r="BN34" i="183"/>
  <c r="BN469" i="183"/>
  <c r="BN296" i="183"/>
  <c r="BN295" i="183"/>
  <c r="BN287" i="183"/>
  <c r="BN482" i="183"/>
  <c r="BN223" i="183"/>
  <c r="BN297" i="183"/>
  <c r="BN284" i="183"/>
  <c r="BN486" i="183"/>
  <c r="BN291" i="183"/>
  <c r="BN280" i="183"/>
  <c r="BN492" i="183"/>
  <c r="BN279" i="183"/>
  <c r="BN258" i="183"/>
  <c r="BN237" i="183"/>
  <c r="BN282" i="183"/>
  <c r="BN491" i="183"/>
  <c r="BN285" i="183"/>
  <c r="BN183" i="183"/>
  <c r="BN350" i="183"/>
  <c r="BN471" i="183"/>
  <c r="BN455" i="183"/>
  <c r="BN278" i="183"/>
  <c r="BN199" i="183"/>
  <c r="BN342" i="183"/>
  <c r="BN272" i="183"/>
  <c r="BN477" i="183"/>
  <c r="BN444" i="183"/>
  <c r="BN410" i="183"/>
  <c r="BN392" i="183"/>
  <c r="BN372" i="183"/>
  <c r="BN361" i="183"/>
  <c r="BN334" i="183"/>
  <c r="BN337" i="183"/>
  <c r="BN318" i="183"/>
  <c r="BN246" i="183"/>
  <c r="BN248" i="183"/>
  <c r="BN242" i="183"/>
  <c r="BN189" i="183"/>
  <c r="BN222" i="183"/>
  <c r="BN193" i="183"/>
  <c r="BN152" i="183"/>
  <c r="BN166" i="183"/>
  <c r="BN140" i="183"/>
  <c r="BN131" i="183"/>
  <c r="BN100" i="183"/>
  <c r="BN68" i="183"/>
  <c r="BN49" i="183"/>
  <c r="BN499" i="183"/>
  <c r="BN447" i="183"/>
  <c r="BN460" i="183"/>
  <c r="BN416" i="183"/>
  <c r="BN402" i="183"/>
  <c r="BN269" i="183"/>
  <c r="BN263" i="183"/>
  <c r="BN236" i="183"/>
  <c r="BN185" i="183"/>
  <c r="BN139" i="183"/>
  <c r="BN135" i="183"/>
  <c r="BN124" i="183"/>
  <c r="BN98" i="183"/>
  <c r="BN37" i="183"/>
  <c r="BN72" i="183"/>
  <c r="BN39" i="183"/>
  <c r="BN474" i="183"/>
  <c r="BN445" i="183"/>
  <c r="BN449" i="183"/>
  <c r="BN394" i="183"/>
  <c r="BN396" i="183"/>
  <c r="BN320" i="183"/>
  <c r="BN310" i="183"/>
  <c r="BN261" i="183"/>
  <c r="BN244" i="183"/>
  <c r="BN259" i="183"/>
  <c r="BN208" i="183"/>
  <c r="BN144" i="183"/>
  <c r="BN86" i="183"/>
  <c r="BN45" i="183"/>
  <c r="BN76" i="183"/>
  <c r="BN22" i="183"/>
  <c r="BN18" i="183"/>
  <c r="BN43" i="183"/>
  <c r="BN479" i="183"/>
  <c r="BN442" i="183"/>
  <c r="BN438" i="183"/>
  <c r="BN435" i="183"/>
  <c r="BN424" i="183"/>
  <c r="BN387" i="183"/>
  <c r="BN374" i="183"/>
  <c r="BN351" i="183"/>
  <c r="BN301" i="183"/>
  <c r="BN330" i="183"/>
  <c r="BN198" i="183"/>
  <c r="BN232" i="183"/>
  <c r="BN200" i="183"/>
  <c r="BN159" i="183"/>
  <c r="BN148" i="183"/>
  <c r="BN23" i="183"/>
  <c r="BN14" i="183"/>
  <c r="BN259" i="182"/>
  <c r="BN255" i="182"/>
  <c r="BN251" i="182"/>
  <c r="BN163" i="182"/>
  <c r="BN153" i="182"/>
  <c r="BN118" i="182"/>
  <c r="BN422" i="182"/>
  <c r="BN302" i="182"/>
  <c r="BN298" i="182"/>
  <c r="BN308" i="182"/>
  <c r="BN151" i="182"/>
  <c r="BN172" i="182"/>
  <c r="BN157" i="182"/>
  <c r="BN450" i="182"/>
  <c r="BN312" i="182"/>
  <c r="BN155" i="182"/>
  <c r="BN315" i="182"/>
  <c r="BN307" i="182"/>
  <c r="BN285" i="182"/>
  <c r="BN175" i="182"/>
  <c r="BN296" i="182"/>
  <c r="BN283" i="182"/>
  <c r="BN156" i="182"/>
  <c r="BN463" i="182"/>
  <c r="BN448" i="182"/>
  <c r="BN314" i="182"/>
  <c r="BN273" i="182"/>
  <c r="BN140" i="182"/>
  <c r="BN257" i="182"/>
  <c r="BN177" i="182"/>
  <c r="BN263" i="182"/>
  <c r="BN36" i="182"/>
  <c r="BN416" i="182"/>
  <c r="BN438" i="182"/>
  <c r="BN430" i="182"/>
  <c r="BN426" i="182"/>
  <c r="BN241" i="182"/>
  <c r="BN173" i="182"/>
  <c r="BN117" i="182"/>
  <c r="BN168" i="182"/>
  <c r="BN160" i="182"/>
  <c r="BN436" i="182"/>
  <c r="BN432" i="182"/>
  <c r="BN428" i="182"/>
  <c r="BN61" i="182"/>
  <c r="BN455" i="182"/>
  <c r="BN271" i="182"/>
  <c r="BN249" i="182"/>
  <c r="BN462" i="182"/>
  <c r="BN437" i="182"/>
  <c r="BN429" i="182"/>
  <c r="BN439" i="182"/>
  <c r="BN431" i="182"/>
  <c r="BN409" i="182"/>
  <c r="BN415" i="182"/>
  <c r="BN399" i="182"/>
  <c r="BN365" i="182"/>
  <c r="BN341" i="182"/>
  <c r="BN332" i="182"/>
  <c r="BN276" i="182"/>
  <c r="BN244" i="182"/>
  <c r="BN278" i="182"/>
  <c r="BN246" i="182"/>
  <c r="BN224" i="182"/>
  <c r="BN208" i="182"/>
  <c r="BN187" i="182"/>
  <c r="BN218" i="182"/>
  <c r="BN202" i="182"/>
  <c r="BN145" i="182"/>
  <c r="BN149" i="182"/>
  <c r="BN126" i="182"/>
  <c r="BN115" i="182"/>
  <c r="BN99" i="182"/>
  <c r="BN83" i="182"/>
  <c r="BN114" i="182"/>
  <c r="BN98" i="182"/>
  <c r="BN82" i="182"/>
  <c r="BL14" i="182"/>
  <c r="BN497" i="182"/>
  <c r="BN493" i="182"/>
  <c r="BN483" i="182"/>
  <c r="BN477" i="182"/>
  <c r="BN467" i="182"/>
  <c r="BN473" i="182"/>
  <c r="BN460" i="182"/>
  <c r="BN435" i="182"/>
  <c r="BN427" i="182"/>
  <c r="BN423" i="182"/>
  <c r="BN413" i="182"/>
  <c r="BN384" i="182"/>
  <c r="BN361" i="182"/>
  <c r="BN374" i="182"/>
  <c r="BN345" i="182"/>
  <c r="BN339" i="182"/>
  <c r="BN330" i="182"/>
  <c r="BN355" i="182"/>
  <c r="BN295" i="182"/>
  <c r="BN272" i="182"/>
  <c r="BN290" i="182"/>
  <c r="BN258" i="182"/>
  <c r="BN268" i="182"/>
  <c r="BN270" i="182"/>
  <c r="BN228" i="182"/>
  <c r="BN181" i="182"/>
  <c r="BN206" i="182"/>
  <c r="BN185" i="182"/>
  <c r="BN137" i="182"/>
  <c r="BN131" i="182"/>
  <c r="BN135" i="182"/>
  <c r="BN124" i="182"/>
  <c r="BN103" i="182"/>
  <c r="BN87" i="182"/>
  <c r="BN71" i="182"/>
  <c r="BN64" i="182"/>
  <c r="BN102" i="182"/>
  <c r="BN86" i="182"/>
  <c r="BN70" i="182"/>
  <c r="BN466" i="182"/>
  <c r="BN459" i="182"/>
  <c r="BN464" i="182"/>
  <c r="BN456" i="182"/>
  <c r="BN401" i="182"/>
  <c r="BN390" i="182"/>
  <c r="BN407" i="182"/>
  <c r="BN357" i="182"/>
  <c r="BN372" i="182"/>
  <c r="BN363" i="182"/>
  <c r="BN378" i="182"/>
  <c r="BN349" i="182"/>
  <c r="BN325" i="182"/>
  <c r="BN343" i="182"/>
  <c r="BN337" i="182"/>
  <c r="BN328" i="182"/>
  <c r="BN297" i="182"/>
  <c r="BN299" i="182"/>
  <c r="BN264" i="182"/>
  <c r="BN250" i="182"/>
  <c r="BN260" i="182"/>
  <c r="BN262" i="182"/>
  <c r="BN183" i="182"/>
  <c r="BN216" i="182"/>
  <c r="BN200" i="182"/>
  <c r="BN189" i="182"/>
  <c r="BN179" i="182"/>
  <c r="BN226" i="182"/>
  <c r="BN210" i="182"/>
  <c r="BN133" i="182"/>
  <c r="BN125" i="182"/>
  <c r="BN107" i="182"/>
  <c r="BN75" i="182"/>
  <c r="BN90" i="182"/>
  <c r="BN74" i="182"/>
  <c r="BN39" i="182"/>
  <c r="BN49" i="182"/>
  <c r="BN495" i="182"/>
  <c r="BN488" i="182"/>
  <c r="BN481" i="182"/>
  <c r="BN480" i="182"/>
  <c r="BN475" i="182"/>
  <c r="BN469" i="182"/>
  <c r="BN447" i="182"/>
  <c r="BN440" i="182"/>
  <c r="BN425" i="182"/>
  <c r="BN392" i="182"/>
  <c r="BN411" i="182"/>
  <c r="BN376" i="182"/>
  <c r="BN368" i="182"/>
  <c r="BN382" i="182"/>
  <c r="BN370" i="182"/>
  <c r="BN353" i="182"/>
  <c r="BN335" i="182"/>
  <c r="BN288" i="182"/>
  <c r="BN237" i="182"/>
  <c r="BN274" i="182"/>
  <c r="BN242" i="182"/>
  <c r="BN284" i="182"/>
  <c r="BN286" i="182"/>
  <c r="BN254" i="182"/>
  <c r="BN204" i="182"/>
  <c r="BN192" i="182"/>
  <c r="BN230" i="182"/>
  <c r="BN214" i="182"/>
  <c r="BN198" i="182"/>
  <c r="BN147" i="182"/>
  <c r="BN111" i="182"/>
  <c r="BN79" i="182"/>
  <c r="BN110" i="182"/>
  <c r="BN94" i="182"/>
  <c r="BN78" i="182"/>
  <c r="BN66" i="182"/>
  <c r="BN41" i="182"/>
  <c r="BN494" i="181"/>
  <c r="BN495" i="181"/>
  <c r="BN477" i="181"/>
  <c r="BN465" i="181"/>
  <c r="BN450" i="181"/>
  <c r="BN446" i="181"/>
  <c r="BN431" i="181"/>
  <c r="BN440" i="181"/>
  <c r="BN425" i="181"/>
  <c r="BN424" i="181"/>
  <c r="BN418" i="181"/>
  <c r="BN412" i="181"/>
  <c r="BN407" i="181"/>
  <c r="BN404" i="181"/>
  <c r="BN350" i="181"/>
  <c r="BN267" i="181"/>
  <c r="BN303" i="181"/>
  <c r="BN287" i="181"/>
  <c r="BN271" i="181"/>
  <c r="BN309" i="181"/>
  <c r="BN293" i="181"/>
  <c r="BN273" i="181"/>
  <c r="BN212" i="181"/>
  <c r="BN194" i="181"/>
  <c r="BN183" i="181"/>
  <c r="BN189" i="181"/>
  <c r="BN160" i="181"/>
  <c r="BN139" i="181"/>
  <c r="BN114" i="181"/>
  <c r="BN141" i="181"/>
  <c r="BN135" i="181"/>
  <c r="BN137" i="181"/>
  <c r="BN124" i="181"/>
  <c r="BN120" i="181"/>
  <c r="BN116" i="181"/>
  <c r="BN87" i="181"/>
  <c r="BN53" i="181"/>
  <c r="BN81" i="181"/>
  <c r="BN91" i="181"/>
  <c r="BN59" i="181"/>
  <c r="BN93" i="181"/>
  <c r="BN61" i="181"/>
  <c r="BL18" i="181"/>
  <c r="BN486" i="181"/>
  <c r="BN478" i="181"/>
  <c r="BN470" i="181"/>
  <c r="BN463" i="181"/>
  <c r="BN454" i="181"/>
  <c r="BN459" i="181"/>
  <c r="BN438" i="181"/>
  <c r="BN416" i="181"/>
  <c r="BN380" i="181"/>
  <c r="BN323" i="181"/>
  <c r="BN325" i="181"/>
  <c r="BN321" i="181"/>
  <c r="BN316" i="181"/>
  <c r="BN307" i="181"/>
  <c r="BN291" i="181"/>
  <c r="BN278" i="181"/>
  <c r="BN275" i="181"/>
  <c r="BN297" i="181"/>
  <c r="BN281" i="181"/>
  <c r="BN220" i="181"/>
  <c r="BN216" i="181"/>
  <c r="BN207" i="181"/>
  <c r="BN186" i="181"/>
  <c r="BN175" i="181"/>
  <c r="BN181" i="181"/>
  <c r="BN165" i="181"/>
  <c r="BN157" i="181"/>
  <c r="BN127" i="181"/>
  <c r="BN79" i="181"/>
  <c r="BN73" i="181"/>
  <c r="BN48" i="181"/>
  <c r="BN83" i="181"/>
  <c r="BN85" i="181"/>
  <c r="BN485" i="181"/>
  <c r="BN479" i="181"/>
  <c r="BN475" i="181"/>
  <c r="BN473" i="181"/>
  <c r="BN457" i="181"/>
  <c r="BN452" i="181"/>
  <c r="BN448" i="181"/>
  <c r="BN444" i="181"/>
  <c r="BN436" i="181"/>
  <c r="BN442" i="181"/>
  <c r="BN422" i="181"/>
  <c r="BN414" i="181"/>
  <c r="BN384" i="181"/>
  <c r="BN383" i="181"/>
  <c r="BN314" i="181"/>
  <c r="BN311" i="181"/>
  <c r="BN295" i="181"/>
  <c r="BN265" i="181"/>
  <c r="BN301" i="181"/>
  <c r="BN285" i="181"/>
  <c r="BN280" i="181"/>
  <c r="BN276" i="181"/>
  <c r="BN269" i="181"/>
  <c r="BN217" i="181"/>
  <c r="BN223" i="181"/>
  <c r="BN199" i="181"/>
  <c r="BN178" i="181"/>
  <c r="BN163" i="181"/>
  <c r="BN205" i="181"/>
  <c r="BN155" i="181"/>
  <c r="BN131" i="181"/>
  <c r="BN126" i="181"/>
  <c r="BN122" i="181"/>
  <c r="BN118" i="181"/>
  <c r="BN151" i="181"/>
  <c r="BN153" i="181"/>
  <c r="BN129" i="181"/>
  <c r="BN71" i="181"/>
  <c r="BN65" i="181"/>
  <c r="BN51" i="181"/>
  <c r="BN75" i="181"/>
  <c r="BN77" i="181"/>
  <c r="BN42" i="181"/>
  <c r="BN34" i="181"/>
  <c r="BN26" i="181"/>
  <c r="BN492" i="181"/>
  <c r="BN483" i="181"/>
  <c r="BN481" i="181"/>
  <c r="BN466" i="181"/>
  <c r="BN461" i="181"/>
  <c r="BN455" i="181"/>
  <c r="BN429" i="181"/>
  <c r="BN434" i="181"/>
  <c r="BN420" i="181"/>
  <c r="BN402" i="181"/>
  <c r="BN355" i="181"/>
  <c r="BN317" i="181"/>
  <c r="BN299" i="181"/>
  <c r="BN283" i="181"/>
  <c r="BN305" i="181"/>
  <c r="BN289" i="181"/>
  <c r="BN202" i="181"/>
  <c r="BN191" i="181"/>
  <c r="BN170" i="181"/>
  <c r="BN167" i="181"/>
  <c r="BN197" i="181"/>
  <c r="BN173" i="181"/>
  <c r="BN161" i="181"/>
  <c r="BN147" i="181"/>
  <c r="BN149" i="181"/>
  <c r="BN143" i="181"/>
  <c r="BN115" i="181"/>
  <c r="BN145" i="181"/>
  <c r="BN133" i="181"/>
  <c r="BN63" i="181"/>
  <c r="BN89" i="181"/>
  <c r="BN57" i="181"/>
  <c r="BN46" i="181"/>
  <c r="BN67" i="181"/>
  <c r="BN69" i="181"/>
  <c r="BN30" i="181"/>
  <c r="BN22" i="181"/>
  <c r="BN40" i="181"/>
  <c r="BN32" i="181"/>
  <c r="BN24" i="181"/>
  <c r="BN16" i="181"/>
  <c r="BN271" i="178"/>
  <c r="BN419" i="178"/>
  <c r="BN287" i="178"/>
  <c r="BN344" i="178"/>
  <c r="BN295" i="178"/>
  <c r="BN412" i="178"/>
  <c r="BN359" i="178"/>
  <c r="BN262" i="178"/>
  <c r="BN221" i="178"/>
  <c r="BN205" i="178"/>
  <c r="BN126" i="178"/>
  <c r="BN110" i="178"/>
  <c r="BN67" i="178"/>
  <c r="BN181" i="178"/>
  <c r="BN93" i="178"/>
  <c r="BN44" i="178"/>
  <c r="BN35" i="178"/>
  <c r="BN481" i="178"/>
  <c r="BN428" i="178"/>
  <c r="BN483" i="178"/>
  <c r="BN476" i="178"/>
  <c r="BN469" i="178"/>
  <c r="BN65" i="178"/>
  <c r="BN477" i="178"/>
  <c r="BN361" i="178"/>
  <c r="BN218" i="178"/>
  <c r="BN248" i="178"/>
  <c r="BN63" i="178"/>
  <c r="BN290" i="178"/>
  <c r="BN242" i="178"/>
  <c r="BN60" i="178"/>
  <c r="BN55" i="178"/>
  <c r="BN396" i="178"/>
  <c r="BN443" i="178"/>
  <c r="BN39" i="178"/>
  <c r="BN487" i="178"/>
  <c r="BN432" i="178"/>
  <c r="BN418" i="178"/>
  <c r="BN390" i="178"/>
  <c r="BN171" i="178"/>
  <c r="BN115" i="178"/>
  <c r="BN426" i="178"/>
  <c r="BN161" i="178"/>
  <c r="BN137" i="178"/>
  <c r="BN274" i="178"/>
  <c r="BN179" i="178"/>
  <c r="BN139" i="178"/>
  <c r="BN424" i="178"/>
  <c r="BN125" i="178"/>
  <c r="BN461" i="178"/>
  <c r="BN163" i="178"/>
  <c r="BN123" i="178"/>
  <c r="BN107" i="178"/>
  <c r="BN38" i="178"/>
  <c r="BL15" i="178"/>
  <c r="BN165" i="178"/>
  <c r="BN491" i="178"/>
  <c r="BN212" i="178"/>
  <c r="BN40" i="178"/>
  <c r="BN332" i="178"/>
  <c r="BN198" i="178"/>
  <c r="BN475" i="178"/>
  <c r="BN398" i="178"/>
  <c r="BN131" i="178"/>
  <c r="BN54" i="178"/>
  <c r="BN434" i="178"/>
  <c r="BN294" i="178"/>
  <c r="BN270" i="178"/>
  <c r="BN220" i="178"/>
  <c r="BN420" i="178"/>
  <c r="BN133" i="178"/>
  <c r="BN495" i="178"/>
  <c r="BN473" i="178"/>
  <c r="BN52" i="178"/>
  <c r="BN43" i="178"/>
  <c r="BN463" i="178"/>
  <c r="BN236" i="178"/>
  <c r="BN404" i="178"/>
  <c r="BN330" i="178"/>
  <c r="BN216" i="178"/>
  <c r="BN109" i="178"/>
  <c r="B4" i="178"/>
  <c r="BN61" i="186"/>
  <c r="BN94" i="186"/>
  <c r="BN304" i="186"/>
  <c r="BN278" i="186"/>
  <c r="BN254" i="186"/>
  <c r="BN276" i="186"/>
  <c r="BN265" i="186"/>
  <c r="BN229" i="186"/>
  <c r="BN130" i="186"/>
  <c r="BN24" i="186"/>
  <c r="BN27" i="186"/>
  <c r="BN203" i="186"/>
  <c r="BN197" i="186"/>
  <c r="BN192" i="186"/>
  <c r="BN184" i="186"/>
  <c r="BN32" i="186"/>
  <c r="BN320" i="186"/>
  <c r="BN324" i="186"/>
  <c r="BN316" i="186"/>
  <c r="BN308" i="186"/>
  <c r="BN288" i="186"/>
  <c r="BN243" i="186"/>
  <c r="BN123" i="186"/>
  <c r="BN28" i="186"/>
  <c r="BN302" i="186"/>
  <c r="BN264" i="186"/>
  <c r="BN260" i="186"/>
  <c r="BN241" i="186"/>
  <c r="BN180" i="186"/>
  <c r="BN159" i="186"/>
  <c r="BN99" i="186"/>
  <c r="BN158" i="186"/>
  <c r="BN85" i="186"/>
  <c r="BN53" i="186"/>
  <c r="BN14" i="186"/>
  <c r="C4" i="186"/>
  <c r="C4" i="183"/>
  <c r="BN67" i="177"/>
  <c r="BN35" i="177"/>
  <c r="BN170" i="177"/>
  <c r="BN59" i="177"/>
  <c r="BN43" i="177"/>
  <c r="BN19" i="177"/>
  <c r="BN490" i="177"/>
  <c r="BN295" i="177"/>
  <c r="BN483" i="177"/>
  <c r="BN324" i="177"/>
  <c r="BN312" i="177"/>
  <c r="BN328" i="177"/>
  <c r="BN104" i="177"/>
  <c r="BN190" i="177"/>
  <c r="BN417" i="177"/>
  <c r="BN91" i="177"/>
  <c r="BN24" i="177"/>
  <c r="BN325" i="177"/>
  <c r="BN121" i="177"/>
  <c r="BN240" i="177"/>
  <c r="BN54" i="177"/>
  <c r="BN46" i="177"/>
  <c r="BN30" i="177"/>
  <c r="BN466" i="177"/>
  <c r="BN101" i="177"/>
  <c r="BN48" i="177"/>
  <c r="BN16" i="177"/>
  <c r="BN489" i="177"/>
  <c r="BN380" i="177"/>
  <c r="BN350" i="177"/>
  <c r="BN363" i="177"/>
  <c r="BN474" i="177"/>
  <c r="BN62" i="177"/>
  <c r="BN303" i="177"/>
  <c r="BN72" i="177"/>
  <c r="BN40" i="177"/>
  <c r="BN354" i="177"/>
  <c r="BN283" i="177"/>
  <c r="BN394" i="177"/>
  <c r="BN467" i="177"/>
  <c r="BN99" i="177"/>
  <c r="BN22" i="177"/>
  <c r="BN14" i="177"/>
  <c r="BN298" i="177"/>
  <c r="BN123" i="177"/>
  <c r="BN70" i="177"/>
  <c r="BN456" i="177"/>
  <c r="BN64" i="177"/>
  <c r="BN32" i="177"/>
  <c r="BN482" i="177"/>
  <c r="BN318" i="177"/>
  <c r="BN314" i="177"/>
  <c r="BN338" i="177"/>
  <c r="BN293" i="177"/>
  <c r="BN182" i="177"/>
  <c r="BN346" i="177"/>
  <c r="BN322" i="177"/>
  <c r="BN305" i="177"/>
  <c r="BN297" i="177"/>
  <c r="BN50" i="177"/>
  <c r="BN18" i="177"/>
  <c r="BN313" i="177"/>
  <c r="BN281" i="177"/>
  <c r="BN392" i="177"/>
  <c r="BN103" i="177"/>
  <c r="BN316" i="177"/>
  <c r="BN117" i="177"/>
  <c r="BN74" i="177"/>
  <c r="BN42" i="177"/>
  <c r="BN478" i="177"/>
  <c r="BN105" i="177"/>
  <c r="BN66" i="177"/>
  <c r="BN391" i="177"/>
  <c r="BN329" i="177"/>
  <c r="BN408" i="177"/>
  <c r="BN384" i="177"/>
  <c r="BN460" i="177"/>
  <c r="BN26" i="177"/>
  <c r="BN415" i="177"/>
  <c r="BN383" i="177"/>
  <c r="BN330" i="177"/>
  <c r="BN141" i="177"/>
  <c r="BN127" i="177"/>
  <c r="BN82" i="177"/>
  <c r="BN68" i="176"/>
  <c r="BN52" i="176"/>
  <c r="BN148" i="176"/>
  <c r="BN132" i="176"/>
  <c r="BN116" i="176"/>
  <c r="BN60" i="176"/>
  <c r="BN56" i="176"/>
  <c r="BN342" i="176"/>
  <c r="BN420" i="176"/>
  <c r="BN407" i="176"/>
  <c r="BN374" i="176"/>
  <c r="BN422" i="176"/>
  <c r="BN244" i="176"/>
  <c r="BN266" i="176"/>
  <c r="BN283" i="176"/>
  <c r="BN280" i="176"/>
  <c r="BN177" i="176"/>
  <c r="BN87" i="176"/>
  <c r="BN424" i="176"/>
  <c r="BN109" i="176"/>
  <c r="BN102" i="176"/>
  <c r="BN409" i="176"/>
  <c r="BN46" i="176"/>
  <c r="BN181" i="176"/>
  <c r="BN86" i="176"/>
  <c r="BN103" i="176"/>
  <c r="BN324" i="176"/>
  <c r="BN322" i="176"/>
  <c r="BN287" i="176"/>
  <c r="BN94" i="176"/>
  <c r="BN85" i="176"/>
  <c r="BN77" i="176"/>
  <c r="BL15" i="176"/>
  <c r="BN403" i="176"/>
  <c r="BN390" i="176"/>
  <c r="BN100" i="176"/>
  <c r="BN92" i="176"/>
  <c r="BN418" i="176"/>
  <c r="BN354" i="176"/>
  <c r="BN79" i="176"/>
  <c r="BN274" i="176"/>
  <c r="BN90" i="176"/>
  <c r="BN417" i="176"/>
  <c r="BN95" i="176"/>
  <c r="BN240" i="176"/>
  <c r="BN169" i="176"/>
  <c r="BN101" i="176"/>
  <c r="BN219" i="176"/>
  <c r="BN225" i="176"/>
  <c r="BN107" i="176"/>
  <c r="BN76" i="176"/>
  <c r="BL16" i="176"/>
  <c r="BN478" i="176"/>
  <c r="BN396" i="176"/>
  <c r="BN332" i="176"/>
  <c r="BN328" i="176"/>
  <c r="BN282" i="176"/>
  <c r="BN432" i="176"/>
  <c r="BN248" i="176"/>
  <c r="BN80" i="176"/>
  <c r="BN413" i="176"/>
  <c r="BN378" i="176"/>
  <c r="BN372" i="176"/>
  <c r="BN164" i="176"/>
  <c r="BN272" i="176"/>
  <c r="BN78" i="176"/>
  <c r="BN49" i="176"/>
  <c r="BN462" i="176"/>
  <c r="BN201" i="176"/>
  <c r="BN193" i="176"/>
  <c r="BN91" i="176"/>
  <c r="BN468" i="176"/>
  <c r="BN402" i="176"/>
  <c r="BN189" i="176"/>
  <c r="BN428" i="176"/>
  <c r="BN83" i="176"/>
  <c r="BN360" i="176"/>
  <c r="BN108" i="176"/>
  <c r="BN93" i="176"/>
  <c r="BN356" i="176"/>
  <c r="BN45" i="176"/>
  <c r="BN346" i="176"/>
  <c r="BN185" i="176"/>
  <c r="BN260" i="176"/>
  <c r="BN74" i="176"/>
  <c r="BN411" i="176"/>
  <c r="BN228" i="176"/>
  <c r="BN97" i="176"/>
  <c r="BN401" i="176"/>
  <c r="BN477" i="176"/>
  <c r="BN273" i="175"/>
  <c r="BN225" i="175"/>
  <c r="BN217" i="175"/>
  <c r="BN110" i="175"/>
  <c r="BN104" i="175"/>
  <c r="BN479" i="175"/>
  <c r="BN467" i="175"/>
  <c r="BN378" i="175"/>
  <c r="BN72" i="175"/>
  <c r="BN78" i="175"/>
  <c r="BN46" i="175"/>
  <c r="BN107" i="175"/>
  <c r="BN99" i="175"/>
  <c r="BN48" i="175"/>
  <c r="BN42" i="175"/>
  <c r="BN491" i="175"/>
  <c r="BN401" i="175"/>
  <c r="BN383" i="175"/>
  <c r="BN379" i="175"/>
  <c r="BN88" i="175"/>
  <c r="BN18" i="175"/>
  <c r="BN345" i="175"/>
  <c r="BN71" i="175"/>
  <c r="BN54" i="175"/>
  <c r="BN20" i="175"/>
  <c r="BN490" i="175"/>
  <c r="BN486" i="175"/>
  <c r="BN470" i="175"/>
  <c r="BN466" i="175"/>
  <c r="BN462" i="175"/>
  <c r="BN458" i="175"/>
  <c r="BN450" i="175"/>
  <c r="BN430" i="175"/>
  <c r="BN375" i="175"/>
  <c r="BN298" i="175"/>
  <c r="BN290" i="175"/>
  <c r="BN280" i="175"/>
  <c r="BN56" i="175"/>
  <c r="BN34" i="175"/>
  <c r="BN438" i="175"/>
  <c r="BN86" i="175"/>
  <c r="BN85" i="175"/>
  <c r="BN79" i="175"/>
  <c r="BN62" i="175"/>
  <c r="BN84" i="175"/>
  <c r="BN64" i="175"/>
  <c r="BN49" i="175"/>
  <c r="BN47" i="175"/>
  <c r="BN26" i="175"/>
  <c r="BN487" i="175"/>
  <c r="BN70" i="175"/>
  <c r="BN55" i="175"/>
  <c r="BN36" i="175"/>
  <c r="BN393" i="175"/>
  <c r="BN347" i="175"/>
  <c r="BN343" i="175"/>
  <c r="BN316" i="175"/>
  <c r="BN294" i="175"/>
  <c r="BN77" i="175"/>
  <c r="BN60" i="175"/>
  <c r="BN45" i="175"/>
  <c r="BN22" i="175"/>
  <c r="BN493" i="175"/>
  <c r="BN446" i="175"/>
  <c r="BN432" i="175"/>
  <c r="BN292" i="175"/>
  <c r="BN68" i="175"/>
  <c r="BN53" i="175"/>
  <c r="BN468" i="175"/>
  <c r="BN460" i="175"/>
  <c r="BN76" i="175"/>
  <c r="BN61" i="175"/>
  <c r="BN44" i="175"/>
  <c r="BN38" i="175"/>
  <c r="BN395" i="175"/>
  <c r="BN312" i="175"/>
  <c r="BN69" i="175"/>
  <c r="BN52" i="175"/>
  <c r="BN30" i="175"/>
  <c r="BN469" i="175"/>
  <c r="BN360" i="175"/>
  <c r="BN499" i="173"/>
  <c r="BN495" i="173"/>
  <c r="BN479" i="173"/>
  <c r="BN470" i="173"/>
  <c r="BN480" i="173"/>
  <c r="BN443" i="173"/>
  <c r="BN402" i="173"/>
  <c r="BN392" i="173"/>
  <c r="BN459" i="173"/>
  <c r="BN427" i="173"/>
  <c r="BN389" i="173"/>
  <c r="BN385" i="173"/>
  <c r="BN380" i="173"/>
  <c r="BN363" i="173"/>
  <c r="BN365" i="173"/>
  <c r="BN359" i="173"/>
  <c r="BN317" i="173"/>
  <c r="BN309" i="173"/>
  <c r="BN290" i="173"/>
  <c r="BN274" i="173"/>
  <c r="BN292" i="173"/>
  <c r="BN276" i="173"/>
  <c r="BN293" i="173"/>
  <c r="BN277" i="173"/>
  <c r="BN249" i="173"/>
  <c r="BN233" i="173"/>
  <c r="BN218" i="173"/>
  <c r="BN214" i="173"/>
  <c r="BN210" i="173"/>
  <c r="BN206" i="173"/>
  <c r="BN202" i="173"/>
  <c r="BN198" i="173"/>
  <c r="BN247" i="173"/>
  <c r="BN240" i="173"/>
  <c r="BN224" i="173"/>
  <c r="BN219" i="173"/>
  <c r="BN211" i="173"/>
  <c r="BN203" i="173"/>
  <c r="BN187" i="173"/>
  <c r="BN155" i="173"/>
  <c r="BN173" i="173"/>
  <c r="BN175" i="173"/>
  <c r="BN177" i="173"/>
  <c r="BN140" i="173"/>
  <c r="BN132" i="173"/>
  <c r="BN116" i="173"/>
  <c r="BN100" i="173"/>
  <c r="BN84" i="173"/>
  <c r="BN68" i="173"/>
  <c r="BN52" i="173"/>
  <c r="BN134" i="173"/>
  <c r="BN135" i="173"/>
  <c r="BN119" i="173"/>
  <c r="BN103" i="173"/>
  <c r="BN87" i="173"/>
  <c r="BN71" i="173"/>
  <c r="BN55" i="173"/>
  <c r="BN45" i="173"/>
  <c r="BN17" i="173"/>
  <c r="BN21" i="173"/>
  <c r="BN490" i="173"/>
  <c r="BN491" i="173"/>
  <c r="BN472" i="173"/>
  <c r="BN488" i="173"/>
  <c r="BN464" i="173"/>
  <c r="BN456" i="173"/>
  <c r="BN446" i="173"/>
  <c r="BN441" i="173"/>
  <c r="BN428" i="173"/>
  <c r="BN420" i="173"/>
  <c r="BN412" i="173"/>
  <c r="BN457" i="173"/>
  <c r="BN471" i="173"/>
  <c r="BN419" i="173"/>
  <c r="BN411" i="173"/>
  <c r="BN382" i="173"/>
  <c r="BN378" i="173"/>
  <c r="BN373" i="173"/>
  <c r="BN370" i="173"/>
  <c r="BN355" i="173"/>
  <c r="BN357" i="173"/>
  <c r="BN351" i="173"/>
  <c r="BN329" i="173"/>
  <c r="BN318" i="173"/>
  <c r="BN311" i="173"/>
  <c r="BN331" i="173"/>
  <c r="BN316" i="173"/>
  <c r="BN312" i="173"/>
  <c r="BN308" i="173"/>
  <c r="BN304" i="173"/>
  <c r="BN294" i="173"/>
  <c r="BN278" i="173"/>
  <c r="BN262" i="173"/>
  <c r="BN254" i="173"/>
  <c r="BN296" i="173"/>
  <c r="BN280" i="173"/>
  <c r="BN264" i="173"/>
  <c r="BN256" i="173"/>
  <c r="BN250" i="173"/>
  <c r="BN297" i="173"/>
  <c r="BN281" i="173"/>
  <c r="BN265" i="173"/>
  <c r="BN237" i="173"/>
  <c r="BN221" i="173"/>
  <c r="BN244" i="173"/>
  <c r="BN228" i="173"/>
  <c r="BN179" i="173"/>
  <c r="BN165" i="173"/>
  <c r="BN167" i="173"/>
  <c r="BN169" i="173"/>
  <c r="BN139" i="173"/>
  <c r="BN120" i="173"/>
  <c r="BN104" i="173"/>
  <c r="BN88" i="173"/>
  <c r="BN72" i="173"/>
  <c r="BN56" i="173"/>
  <c r="BN44" i="173"/>
  <c r="BN123" i="173"/>
  <c r="BN107" i="173"/>
  <c r="BN91" i="173"/>
  <c r="BN75" i="173"/>
  <c r="BN59" i="173"/>
  <c r="BN494" i="173"/>
  <c r="BN489" i="173"/>
  <c r="BN481" i="173"/>
  <c r="BN466" i="173"/>
  <c r="BN485" i="173"/>
  <c r="BN476" i="173"/>
  <c r="BN460" i="173"/>
  <c r="BN458" i="173"/>
  <c r="BN435" i="173"/>
  <c r="BN394" i="173"/>
  <c r="BN438" i="173"/>
  <c r="BN400" i="173"/>
  <c r="BN451" i="173"/>
  <c r="BN442" i="173"/>
  <c r="BN444" i="173"/>
  <c r="BN410" i="173"/>
  <c r="BN390" i="173"/>
  <c r="BN372" i="173"/>
  <c r="BN361" i="173"/>
  <c r="BN347" i="173"/>
  <c r="BN349" i="173"/>
  <c r="BN321" i="173"/>
  <c r="BN323" i="173"/>
  <c r="BN333" i="173"/>
  <c r="BN320" i="173"/>
  <c r="BN313" i="173"/>
  <c r="BN335" i="173"/>
  <c r="BN298" i="173"/>
  <c r="BN282" i="173"/>
  <c r="BN266" i="173"/>
  <c r="BN300" i="173"/>
  <c r="BN284" i="173"/>
  <c r="BN268" i="173"/>
  <c r="BN301" i="173"/>
  <c r="BN285" i="173"/>
  <c r="BN269" i="173"/>
  <c r="BN241" i="173"/>
  <c r="BN225" i="173"/>
  <c r="BN232" i="173"/>
  <c r="BN215" i="173"/>
  <c r="BN207" i="173"/>
  <c r="BN199" i="173"/>
  <c r="BN171" i="173"/>
  <c r="BN189" i="173"/>
  <c r="BN157" i="173"/>
  <c r="BN191" i="173"/>
  <c r="BN159" i="173"/>
  <c r="BN136" i="173"/>
  <c r="BN193" i="173"/>
  <c r="BN161" i="173"/>
  <c r="BN124" i="173"/>
  <c r="BN108" i="173"/>
  <c r="BN92" i="173"/>
  <c r="BN76" i="173"/>
  <c r="BN60" i="173"/>
  <c r="BN127" i="173"/>
  <c r="BN111" i="173"/>
  <c r="BN95" i="173"/>
  <c r="BN79" i="173"/>
  <c r="BN63" i="173"/>
  <c r="BN47" i="173"/>
  <c r="BN24" i="173"/>
  <c r="BN498" i="173"/>
  <c r="BN492" i="173"/>
  <c r="BN477" i="173"/>
  <c r="BN448" i="173"/>
  <c r="BN469" i="173"/>
  <c r="BN454" i="173"/>
  <c r="BN433" i="173"/>
  <c r="BN397" i="173"/>
  <c r="BN395" i="173"/>
  <c r="BN376" i="173"/>
  <c r="BN369" i="173"/>
  <c r="BN353" i="173"/>
  <c r="BN315" i="173"/>
  <c r="BN307" i="173"/>
  <c r="BN325" i="173"/>
  <c r="BN327" i="173"/>
  <c r="BN302" i="173"/>
  <c r="BN286" i="173"/>
  <c r="BN270" i="173"/>
  <c r="BN258" i="173"/>
  <c r="BN288" i="173"/>
  <c r="BN272" i="173"/>
  <c r="BN260" i="173"/>
  <c r="BN252" i="173"/>
  <c r="BN289" i="173"/>
  <c r="BN273" i="173"/>
  <c r="BN263" i="173"/>
  <c r="BN259" i="173"/>
  <c r="BN255" i="173"/>
  <c r="BN245" i="173"/>
  <c r="BN229" i="173"/>
  <c r="BN236" i="173"/>
  <c r="BN220" i="173"/>
  <c r="BN197" i="173"/>
  <c r="BN163" i="173"/>
  <c r="BN146" i="173"/>
  <c r="BN138" i="173"/>
  <c r="BN181" i="173"/>
  <c r="BN183" i="173"/>
  <c r="BN142" i="173"/>
  <c r="BN185" i="173"/>
  <c r="BN128" i="173"/>
  <c r="BN112" i="173"/>
  <c r="BN96" i="173"/>
  <c r="BN80" i="173"/>
  <c r="BN64" i="173"/>
  <c r="BN48" i="173"/>
  <c r="BN131" i="173"/>
  <c r="BN115" i="173"/>
  <c r="BN99" i="173"/>
  <c r="BN83" i="173"/>
  <c r="BN67" i="173"/>
  <c r="BN51" i="173"/>
  <c r="BL19" i="173"/>
  <c r="BN320" i="172"/>
  <c r="BN279" i="172"/>
  <c r="BN273" i="172"/>
  <c r="BN265" i="172"/>
  <c r="BN256" i="172"/>
  <c r="BN257" i="172"/>
  <c r="BN242" i="172"/>
  <c r="BN222" i="172"/>
  <c r="BN224" i="172"/>
  <c r="BN207" i="172"/>
  <c r="BN202" i="172"/>
  <c r="BN188" i="172"/>
  <c r="BN204" i="172"/>
  <c r="BN196" i="172"/>
  <c r="BN184" i="172"/>
  <c r="BN163" i="172"/>
  <c r="BN167" i="172"/>
  <c r="BN141" i="172"/>
  <c r="BN109" i="172"/>
  <c r="BN143" i="172"/>
  <c r="BN111" i="172"/>
  <c r="BN104" i="172"/>
  <c r="BN137" i="172"/>
  <c r="BN139" i="172"/>
  <c r="BN100" i="172"/>
  <c r="BN82" i="172"/>
  <c r="BN50" i="172"/>
  <c r="BN44" i="172"/>
  <c r="BN84" i="172"/>
  <c r="BN52" i="172"/>
  <c r="BN78" i="172"/>
  <c r="BN46" i="172"/>
  <c r="BN88" i="172"/>
  <c r="BN56" i="172"/>
  <c r="BN326" i="172"/>
  <c r="BN316" i="172"/>
  <c r="BN308" i="172"/>
  <c r="BN297" i="172"/>
  <c r="BN287" i="172"/>
  <c r="BN283" i="172"/>
  <c r="BN232" i="172"/>
  <c r="BN208" i="172"/>
  <c r="BN226" i="172"/>
  <c r="BN228" i="172"/>
  <c r="BN212" i="172"/>
  <c r="BN194" i="172"/>
  <c r="BN180" i="172"/>
  <c r="BN177" i="172"/>
  <c r="BN160" i="172"/>
  <c r="BN133" i="172"/>
  <c r="BN135" i="172"/>
  <c r="BN129" i="172"/>
  <c r="BN131" i="172"/>
  <c r="BN74" i="172"/>
  <c r="BN76" i="172"/>
  <c r="BN70" i="172"/>
  <c r="BN80" i="172"/>
  <c r="BN48" i="172"/>
  <c r="BN37" i="172"/>
  <c r="BN15" i="172"/>
  <c r="BN321" i="172"/>
  <c r="BN319" i="172"/>
  <c r="BN306" i="172"/>
  <c r="BN275" i="172"/>
  <c r="BN277" i="172"/>
  <c r="BN269" i="172"/>
  <c r="BN261" i="172"/>
  <c r="BN272" i="172"/>
  <c r="BN268" i="172"/>
  <c r="BN264" i="172"/>
  <c r="BN260" i="172"/>
  <c r="BN246" i="172"/>
  <c r="BN243" i="172"/>
  <c r="BN214" i="172"/>
  <c r="BN216" i="172"/>
  <c r="BN206" i="172"/>
  <c r="BN169" i="172"/>
  <c r="BN173" i="172"/>
  <c r="BN154" i="172"/>
  <c r="BN125" i="172"/>
  <c r="BN127" i="172"/>
  <c r="BN121" i="172"/>
  <c r="BN96" i="172"/>
  <c r="BN123" i="172"/>
  <c r="BN66" i="172"/>
  <c r="BN43" i="172"/>
  <c r="BN68" i="172"/>
  <c r="BN41" i="172"/>
  <c r="BN94" i="172"/>
  <c r="BN62" i="172"/>
  <c r="BN72" i="172"/>
  <c r="BN325" i="172"/>
  <c r="BN317" i="172"/>
  <c r="BN310" i="172"/>
  <c r="BN298" i="172"/>
  <c r="BN299" i="172"/>
  <c r="BN284" i="172"/>
  <c r="BN291" i="172"/>
  <c r="BN281" i="172"/>
  <c r="BN250" i="172"/>
  <c r="BN234" i="172"/>
  <c r="BN230" i="172"/>
  <c r="BN238" i="172"/>
  <c r="BN210" i="172"/>
  <c r="BN218" i="172"/>
  <c r="BN220" i="172"/>
  <c r="BN182" i="172"/>
  <c r="BN185" i="172"/>
  <c r="BN161" i="172"/>
  <c r="BN171" i="172"/>
  <c r="BN158" i="172"/>
  <c r="BN165" i="172"/>
  <c r="BN175" i="172"/>
  <c r="BN149" i="172"/>
  <c r="BN117" i="172"/>
  <c r="BN106" i="172"/>
  <c r="BN98" i="172"/>
  <c r="BN151" i="172"/>
  <c r="BN119" i="172"/>
  <c r="BN145" i="172"/>
  <c r="BN113" i="172"/>
  <c r="BN147" i="172"/>
  <c r="BN115" i="172"/>
  <c r="BN107" i="172"/>
  <c r="BN90" i="172"/>
  <c r="BN58" i="172"/>
  <c r="BN92" i="172"/>
  <c r="BN60" i="172"/>
  <c r="BN86" i="172"/>
  <c r="BN54" i="172"/>
  <c r="BN64" i="172"/>
  <c r="BN29" i="172"/>
  <c r="BL17" i="172"/>
  <c r="BN35" i="172"/>
  <c r="BN23" i="172"/>
  <c r="BN497" i="171"/>
  <c r="BN484" i="171"/>
  <c r="BN480" i="171"/>
  <c r="BN458" i="171"/>
  <c r="BN475" i="171"/>
  <c r="BN465" i="171"/>
  <c r="BN438" i="171"/>
  <c r="BN459" i="171"/>
  <c r="BN433" i="171"/>
  <c r="BN403" i="171"/>
  <c r="BN393" i="171"/>
  <c r="BN389" i="171"/>
  <c r="BN385" i="171"/>
  <c r="BN381" i="171"/>
  <c r="BN373" i="171"/>
  <c r="BN397" i="171"/>
  <c r="BN371" i="171"/>
  <c r="BN333" i="171"/>
  <c r="BN339" i="171"/>
  <c r="BN319" i="171"/>
  <c r="BN307" i="171"/>
  <c r="BN321" i="171"/>
  <c r="BN308" i="171"/>
  <c r="BN314" i="171"/>
  <c r="BN298" i="171"/>
  <c r="BN284" i="171"/>
  <c r="BN234" i="171"/>
  <c r="BN280" i="171"/>
  <c r="BN264" i="171"/>
  <c r="BN282" i="171"/>
  <c r="BN266" i="171"/>
  <c r="BN202" i="171"/>
  <c r="BN183" i="171"/>
  <c r="BN200" i="171"/>
  <c r="BN176" i="171"/>
  <c r="BN157" i="171"/>
  <c r="BN149" i="171"/>
  <c r="BN167" i="171"/>
  <c r="BN159" i="171"/>
  <c r="BN151" i="171"/>
  <c r="BN119" i="171"/>
  <c r="BN153" i="171"/>
  <c r="BN121" i="171"/>
  <c r="BN139" i="171"/>
  <c r="BN99" i="171"/>
  <c r="BN91" i="171"/>
  <c r="BN83" i="171"/>
  <c r="BN75" i="171"/>
  <c r="BN67" i="171"/>
  <c r="BN59" i="171"/>
  <c r="BN51" i="171"/>
  <c r="BN43" i="171"/>
  <c r="BN35" i="171"/>
  <c r="BN27" i="171"/>
  <c r="BN19" i="171"/>
  <c r="BN495" i="171"/>
  <c r="BN487" i="171"/>
  <c r="BN456" i="171"/>
  <c r="BN463" i="171"/>
  <c r="BN452" i="171"/>
  <c r="BN448" i="171"/>
  <c r="BN442" i="171"/>
  <c r="BN421" i="171"/>
  <c r="BN423" i="171"/>
  <c r="BN407" i="171"/>
  <c r="BN427" i="171"/>
  <c r="BN377" i="171"/>
  <c r="BN431" i="171"/>
  <c r="BN413" i="171"/>
  <c r="BN401" i="171"/>
  <c r="BN367" i="171"/>
  <c r="BN351" i="171"/>
  <c r="BN311" i="171"/>
  <c r="BN295" i="171"/>
  <c r="BN312" i="171"/>
  <c r="BN296" i="171"/>
  <c r="BN290" i="171"/>
  <c r="BN325" i="171"/>
  <c r="BN302" i="171"/>
  <c r="BN292" i="171"/>
  <c r="BN268" i="171"/>
  <c r="BN252" i="171"/>
  <c r="BN270" i="171"/>
  <c r="BN254" i="171"/>
  <c r="BN240" i="171"/>
  <c r="BN194" i="171"/>
  <c r="BN184" i="171"/>
  <c r="BN198" i="171"/>
  <c r="BN192" i="171"/>
  <c r="BN141" i="171"/>
  <c r="BN133" i="171"/>
  <c r="BN143" i="171"/>
  <c r="BN110" i="171"/>
  <c r="BN145" i="171"/>
  <c r="BN171" i="171"/>
  <c r="BN131" i="171"/>
  <c r="BN113" i="171"/>
  <c r="BN489" i="171"/>
  <c r="BN481" i="171"/>
  <c r="BN479" i="171"/>
  <c r="BN477" i="171"/>
  <c r="BN482" i="171"/>
  <c r="BN478" i="171"/>
  <c r="BN461" i="171"/>
  <c r="BN425" i="171"/>
  <c r="BN439" i="171"/>
  <c r="BN435" i="171"/>
  <c r="BN411" i="171"/>
  <c r="BN405" i="171"/>
  <c r="BN409" i="171"/>
  <c r="BN395" i="171"/>
  <c r="BN375" i="171"/>
  <c r="BN365" i="171"/>
  <c r="BN360" i="171"/>
  <c r="BN335" i="171"/>
  <c r="BN350" i="171"/>
  <c r="BN343" i="171"/>
  <c r="BN327" i="171"/>
  <c r="BN315" i="171"/>
  <c r="BN299" i="171"/>
  <c r="BN316" i="171"/>
  <c r="BN300" i="171"/>
  <c r="BN323" i="171"/>
  <c r="BN306" i="171"/>
  <c r="BN272" i="171"/>
  <c r="BN256" i="171"/>
  <c r="BN251" i="171"/>
  <c r="BN247" i="171"/>
  <c r="BN243" i="171"/>
  <c r="BN230" i="171"/>
  <c r="BN274" i="171"/>
  <c r="BN258" i="171"/>
  <c r="BN228" i="171"/>
  <c r="BN178" i="171"/>
  <c r="BN173" i="171"/>
  <c r="BN125" i="171"/>
  <c r="BN112" i="171"/>
  <c r="BN135" i="171"/>
  <c r="BN169" i="171"/>
  <c r="BN137" i="171"/>
  <c r="BN163" i="171"/>
  <c r="BN155" i="171"/>
  <c r="BN123" i="171"/>
  <c r="BN115" i="171"/>
  <c r="BN454" i="171"/>
  <c r="BN493" i="171"/>
  <c r="BN492" i="171"/>
  <c r="BN488" i="171"/>
  <c r="BN445" i="171"/>
  <c r="BN429" i="171"/>
  <c r="BN399" i="171"/>
  <c r="BN391" i="171"/>
  <c r="BN387" i="171"/>
  <c r="BN383" i="171"/>
  <c r="BN379" i="171"/>
  <c r="BN359" i="171"/>
  <c r="BN341" i="171"/>
  <c r="BN349" i="171"/>
  <c r="BN331" i="171"/>
  <c r="BN303" i="171"/>
  <c r="BN304" i="171"/>
  <c r="BN286" i="171"/>
  <c r="BN310" i="171"/>
  <c r="BN294" i="171"/>
  <c r="BN288" i="171"/>
  <c r="BN276" i="171"/>
  <c r="BN260" i="171"/>
  <c r="BN238" i="171"/>
  <c r="BN232" i="171"/>
  <c r="BN278" i="171"/>
  <c r="BN262" i="171"/>
  <c r="BN249" i="171"/>
  <c r="BN245" i="171"/>
  <c r="BN241" i="171"/>
  <c r="BN236" i="171"/>
  <c r="BN189" i="171"/>
  <c r="BN196" i="171"/>
  <c r="BN179" i="171"/>
  <c r="BN165" i="171"/>
  <c r="BN117" i="171"/>
  <c r="BN127" i="171"/>
  <c r="BN161" i="171"/>
  <c r="BN129" i="171"/>
  <c r="BN147" i="171"/>
  <c r="BN103" i="171"/>
  <c r="BN95" i="171"/>
  <c r="BN87" i="171"/>
  <c r="BN79" i="171"/>
  <c r="BN71" i="171"/>
  <c r="BN63" i="171"/>
  <c r="BN55" i="171"/>
  <c r="BN47" i="171"/>
  <c r="BN39" i="171"/>
  <c r="BN31" i="171"/>
  <c r="BN23" i="171"/>
  <c r="BN105" i="171"/>
  <c r="BN97" i="171"/>
  <c r="BN89" i="171"/>
  <c r="BN81" i="171"/>
  <c r="BN73" i="171"/>
  <c r="BN65" i="171"/>
  <c r="BN57" i="171"/>
  <c r="BN49" i="171"/>
  <c r="BN41" i="171"/>
  <c r="BN33" i="171"/>
  <c r="BN25" i="171"/>
  <c r="BN486" i="170"/>
  <c r="BN464" i="170"/>
  <c r="BN458" i="170"/>
  <c r="BN441" i="170"/>
  <c r="BN431" i="170"/>
  <c r="BN424" i="170"/>
  <c r="BN414" i="170"/>
  <c r="BN408" i="170"/>
  <c r="BN397" i="170"/>
  <c r="BN391" i="170"/>
  <c r="BN395" i="170"/>
  <c r="BN369" i="170"/>
  <c r="BN351" i="170"/>
  <c r="BN363" i="170"/>
  <c r="BN348" i="170"/>
  <c r="BN342" i="170"/>
  <c r="BN326" i="170"/>
  <c r="BN313" i="170"/>
  <c r="BN344" i="170"/>
  <c r="BN328" i="170"/>
  <c r="BN311" i="170"/>
  <c r="BN295" i="170"/>
  <c r="BN279" i="170"/>
  <c r="BN267" i="170"/>
  <c r="BN263" i="170"/>
  <c r="BN310" i="170"/>
  <c r="BN294" i="170"/>
  <c r="BN229" i="170"/>
  <c r="BN247" i="170"/>
  <c r="BN257" i="170"/>
  <c r="BN225" i="170"/>
  <c r="BN227" i="170"/>
  <c r="BN211" i="170"/>
  <c r="BN203" i="170"/>
  <c r="BN173" i="170"/>
  <c r="BN167" i="170"/>
  <c r="BN205" i="170"/>
  <c r="BN175" i="170"/>
  <c r="BN159" i="170"/>
  <c r="BN169" i="170"/>
  <c r="BN193" i="170"/>
  <c r="BN179" i="170"/>
  <c r="BN125" i="170"/>
  <c r="BN93" i="170"/>
  <c r="BN135" i="170"/>
  <c r="BN103" i="170"/>
  <c r="BN137" i="170"/>
  <c r="BN105" i="170"/>
  <c r="BN69" i="170"/>
  <c r="BN131" i="170"/>
  <c r="BN99" i="170"/>
  <c r="BN478" i="170"/>
  <c r="BN474" i="170"/>
  <c r="BN480" i="170"/>
  <c r="BN476" i="170"/>
  <c r="BN435" i="170"/>
  <c r="BN429" i="170"/>
  <c r="BN418" i="170"/>
  <c r="BN412" i="170"/>
  <c r="BN389" i="170"/>
  <c r="BN381" i="170"/>
  <c r="BN359" i="170"/>
  <c r="BN361" i="170"/>
  <c r="BN346" i="170"/>
  <c r="BN353" i="170"/>
  <c r="BN330" i="170"/>
  <c r="BN332" i="170"/>
  <c r="BN321" i="170"/>
  <c r="BN299" i="170"/>
  <c r="BN283" i="170"/>
  <c r="BN278" i="170"/>
  <c r="BN274" i="170"/>
  <c r="BN270" i="170"/>
  <c r="BN269" i="170"/>
  <c r="BN298" i="170"/>
  <c r="BN282" i="170"/>
  <c r="BN275" i="170"/>
  <c r="BN261" i="170"/>
  <c r="BN253" i="170"/>
  <c r="BN221" i="170"/>
  <c r="BN210" i="170"/>
  <c r="BN239" i="170"/>
  <c r="BN249" i="170"/>
  <c r="BN217" i="170"/>
  <c r="BN251" i="170"/>
  <c r="BN219" i="170"/>
  <c r="BN195" i="170"/>
  <c r="BN197" i="170"/>
  <c r="BN207" i="170"/>
  <c r="BN161" i="170"/>
  <c r="BN153" i="170"/>
  <c r="BN171" i="170"/>
  <c r="BN163" i="170"/>
  <c r="BN155" i="170"/>
  <c r="BN149" i="170"/>
  <c r="BN117" i="170"/>
  <c r="BN85" i="170"/>
  <c r="BN127" i="170"/>
  <c r="BN95" i="170"/>
  <c r="BN129" i="170"/>
  <c r="BN97" i="170"/>
  <c r="BN67" i="170"/>
  <c r="BN123" i="170"/>
  <c r="BN91" i="170"/>
  <c r="BN78" i="170"/>
  <c r="BN482" i="170"/>
  <c r="BN483" i="170"/>
  <c r="BN470" i="170"/>
  <c r="BN466" i="170"/>
  <c r="BN462" i="170"/>
  <c r="BN456" i="170"/>
  <c r="BN452" i="170"/>
  <c r="BN433" i="170"/>
  <c r="BN445" i="170"/>
  <c r="BN437" i="170"/>
  <c r="BN427" i="170"/>
  <c r="BN422" i="170"/>
  <c r="BN406" i="170"/>
  <c r="BN416" i="170"/>
  <c r="BN403" i="170"/>
  <c r="BN400" i="170"/>
  <c r="BN393" i="170"/>
  <c r="BN383" i="170"/>
  <c r="BN349" i="170"/>
  <c r="BN355" i="170"/>
  <c r="BN357" i="170"/>
  <c r="BN315" i="170"/>
  <c r="BN334" i="170"/>
  <c r="BN323" i="170"/>
  <c r="BN336" i="170"/>
  <c r="BN318" i="170"/>
  <c r="BN303" i="170"/>
  <c r="BN287" i="170"/>
  <c r="BN302" i="170"/>
  <c r="BN286" i="170"/>
  <c r="BN245" i="170"/>
  <c r="BN231" i="170"/>
  <c r="BN241" i="170"/>
  <c r="BN243" i="170"/>
  <c r="BN187" i="170"/>
  <c r="BN165" i="170"/>
  <c r="BN157" i="170"/>
  <c r="BN189" i="170"/>
  <c r="BN199" i="170"/>
  <c r="BN209" i="170"/>
  <c r="BN141" i="170"/>
  <c r="BN109" i="170"/>
  <c r="BN119" i="170"/>
  <c r="BN87" i="170"/>
  <c r="BN121" i="170"/>
  <c r="BN89" i="170"/>
  <c r="BN73" i="170"/>
  <c r="BN65" i="170"/>
  <c r="BN147" i="170"/>
  <c r="BN115" i="170"/>
  <c r="BN53" i="170"/>
  <c r="BN45" i="170"/>
  <c r="BN37" i="170"/>
  <c r="BN29" i="170"/>
  <c r="BN21" i="170"/>
  <c r="BN55" i="170"/>
  <c r="BN47" i="170"/>
  <c r="BN39" i="170"/>
  <c r="BN31" i="170"/>
  <c r="BN23" i="170"/>
  <c r="BN15" i="170"/>
  <c r="BN488" i="170"/>
  <c r="BN472" i="170"/>
  <c r="BN459" i="170"/>
  <c r="BN454" i="170"/>
  <c r="BN439" i="170"/>
  <c r="BN410" i="170"/>
  <c r="BN420" i="170"/>
  <c r="BN387" i="170"/>
  <c r="BN385" i="170"/>
  <c r="BN380" i="170"/>
  <c r="BN371" i="170"/>
  <c r="BN338" i="170"/>
  <c r="BN320" i="170"/>
  <c r="BN340" i="170"/>
  <c r="BN324" i="170"/>
  <c r="BN307" i="170"/>
  <c r="BN291" i="170"/>
  <c r="BN259" i="170"/>
  <c r="BN306" i="170"/>
  <c r="BN290" i="170"/>
  <c r="BN271" i="170"/>
  <c r="BN237" i="170"/>
  <c r="BN255" i="170"/>
  <c r="BN223" i="170"/>
  <c r="BN233" i="170"/>
  <c r="BN235" i="170"/>
  <c r="BN212" i="170"/>
  <c r="BN181" i="170"/>
  <c r="BN183" i="170"/>
  <c r="BN191" i="170"/>
  <c r="BN177" i="170"/>
  <c r="BN151" i="170"/>
  <c r="BN201" i="170"/>
  <c r="BN133" i="170"/>
  <c r="BN101" i="170"/>
  <c r="BN143" i="170"/>
  <c r="BN111" i="170"/>
  <c r="BN145" i="170"/>
  <c r="BN113" i="170"/>
  <c r="BN71" i="170"/>
  <c r="BN63" i="170"/>
  <c r="BN139" i="170"/>
  <c r="BN107" i="170"/>
  <c r="BL19" i="170"/>
  <c r="BN490" i="169"/>
  <c r="BN474" i="169"/>
  <c r="BN455" i="169"/>
  <c r="BN451" i="169"/>
  <c r="BN446" i="169"/>
  <c r="BN432" i="169"/>
  <c r="BN436" i="169"/>
  <c r="BN413" i="169"/>
  <c r="BN407" i="169"/>
  <c r="BN403" i="169"/>
  <c r="BN399" i="169"/>
  <c r="BN377" i="169"/>
  <c r="BN390" i="169"/>
  <c r="BN371" i="169"/>
  <c r="BN355" i="169"/>
  <c r="BN339" i="169"/>
  <c r="BN323" i="169"/>
  <c r="BN369" i="169"/>
  <c r="BN353" i="169"/>
  <c r="BN319" i="169"/>
  <c r="BN337" i="169"/>
  <c r="BN294" i="169"/>
  <c r="BN297" i="169"/>
  <c r="BN273" i="169"/>
  <c r="BN275" i="169"/>
  <c r="BN260" i="169"/>
  <c r="BN244" i="169"/>
  <c r="BN228" i="169"/>
  <c r="BN261" i="169"/>
  <c r="BN197" i="169"/>
  <c r="BN262" i="169"/>
  <c r="BN246" i="169"/>
  <c r="BN230" i="169"/>
  <c r="BN196" i="169"/>
  <c r="BN188" i="169"/>
  <c r="BN180" i="169"/>
  <c r="BN172" i="169"/>
  <c r="BN164" i="169"/>
  <c r="BN156" i="169"/>
  <c r="BN148" i="169"/>
  <c r="BN142" i="169"/>
  <c r="BN134" i="169"/>
  <c r="BN113" i="169"/>
  <c r="BN110" i="169"/>
  <c r="BN94" i="169"/>
  <c r="BN78" i="169"/>
  <c r="BN62" i="169"/>
  <c r="BN30" i="169"/>
  <c r="BN126" i="169"/>
  <c r="BN122" i="169"/>
  <c r="BN90" i="169"/>
  <c r="BN58" i="169"/>
  <c r="BN42" i="169"/>
  <c r="BN26" i="169"/>
  <c r="BN44" i="169"/>
  <c r="BN50" i="169"/>
  <c r="BN34" i="169"/>
  <c r="BN492" i="169"/>
  <c r="BN482" i="169"/>
  <c r="BN478" i="169"/>
  <c r="BN475" i="169"/>
  <c r="BN467" i="169"/>
  <c r="BN463" i="169"/>
  <c r="BN459" i="169"/>
  <c r="BN434" i="169"/>
  <c r="BN424" i="169"/>
  <c r="BN440" i="169"/>
  <c r="BN417" i="169"/>
  <c r="BN401" i="169"/>
  <c r="BN425" i="169"/>
  <c r="BN411" i="169"/>
  <c r="BN396" i="169"/>
  <c r="BN388" i="169"/>
  <c r="BN381" i="169"/>
  <c r="BN379" i="169"/>
  <c r="BN397" i="169"/>
  <c r="BN359" i="169"/>
  <c r="BN343" i="169"/>
  <c r="BN327" i="169"/>
  <c r="BN373" i="169"/>
  <c r="BN357" i="169"/>
  <c r="BN333" i="169"/>
  <c r="BN302" i="169"/>
  <c r="BN320" i="169"/>
  <c r="BN329" i="169"/>
  <c r="BN292" i="169"/>
  <c r="BN277" i="169"/>
  <c r="BN285" i="169"/>
  <c r="BN279" i="169"/>
  <c r="BN248" i="169"/>
  <c r="BN232" i="169"/>
  <c r="BN214" i="169"/>
  <c r="BN206" i="169"/>
  <c r="BN203" i="169"/>
  <c r="BN195" i="169"/>
  <c r="BN250" i="169"/>
  <c r="BN234" i="169"/>
  <c r="BN218" i="169"/>
  <c r="BN212" i="169"/>
  <c r="BN194" i="169"/>
  <c r="BN186" i="169"/>
  <c r="BN178" i="169"/>
  <c r="BN170" i="169"/>
  <c r="BN162" i="169"/>
  <c r="BN154" i="169"/>
  <c r="BN140" i="169"/>
  <c r="BN131" i="169"/>
  <c r="BN123" i="169"/>
  <c r="BN107" i="169"/>
  <c r="BN91" i="169"/>
  <c r="BN88" i="169"/>
  <c r="BN75" i="169"/>
  <c r="BN72" i="169"/>
  <c r="BN59" i="169"/>
  <c r="BN54" i="169"/>
  <c r="BN114" i="169"/>
  <c r="BN82" i="169"/>
  <c r="BN500" i="169"/>
  <c r="BN480" i="169"/>
  <c r="BN488" i="169"/>
  <c r="BN472" i="169"/>
  <c r="BN453" i="169"/>
  <c r="BN449" i="169"/>
  <c r="BN438" i="169"/>
  <c r="BN444" i="169"/>
  <c r="BN428" i="169"/>
  <c r="BN421" i="169"/>
  <c r="BN405" i="169"/>
  <c r="BN415" i="169"/>
  <c r="BN394" i="169"/>
  <c r="BN386" i="169"/>
  <c r="BN322" i="169"/>
  <c r="BN363" i="169"/>
  <c r="BN347" i="169"/>
  <c r="BN331" i="169"/>
  <c r="BN361" i="169"/>
  <c r="BN349" i="169"/>
  <c r="BN325" i="169"/>
  <c r="BN345" i="169"/>
  <c r="BN304" i="169"/>
  <c r="BN290" i="169"/>
  <c r="BN281" i="169"/>
  <c r="BN264" i="169"/>
  <c r="BN283" i="169"/>
  <c r="BN267" i="169"/>
  <c r="BN252" i="169"/>
  <c r="BN236" i="169"/>
  <c r="BN220" i="169"/>
  <c r="BN201" i="169"/>
  <c r="BN254" i="169"/>
  <c r="BN238" i="169"/>
  <c r="BN222" i="169"/>
  <c r="BN192" i="169"/>
  <c r="BN184" i="169"/>
  <c r="BN176" i="169"/>
  <c r="BN168" i="169"/>
  <c r="BN160" i="169"/>
  <c r="BN152" i="169"/>
  <c r="BN138" i="169"/>
  <c r="BN129" i="169"/>
  <c r="BN121" i="169"/>
  <c r="BN118" i="169"/>
  <c r="BN102" i="169"/>
  <c r="BN86" i="169"/>
  <c r="BN70" i="169"/>
  <c r="BN46" i="169"/>
  <c r="BN106" i="169"/>
  <c r="BN74" i="169"/>
  <c r="BN48" i="169"/>
  <c r="BN32" i="169"/>
  <c r="BN56" i="169"/>
  <c r="BN40" i="169"/>
  <c r="BN24" i="169"/>
  <c r="BN496" i="169"/>
  <c r="BN498" i="169"/>
  <c r="BN484" i="169"/>
  <c r="BN493" i="169"/>
  <c r="BN486" i="169"/>
  <c r="BN469" i="169"/>
  <c r="BN465" i="169"/>
  <c r="BN457" i="169"/>
  <c r="BN442" i="169"/>
  <c r="BN409" i="169"/>
  <c r="BN419" i="169"/>
  <c r="BN392" i="169"/>
  <c r="BN384" i="169"/>
  <c r="BN433" i="169"/>
  <c r="BN383" i="169"/>
  <c r="BN367" i="169"/>
  <c r="BN351" i="169"/>
  <c r="BN335" i="169"/>
  <c r="BN365" i="169"/>
  <c r="BN307" i="169"/>
  <c r="BN303" i="169"/>
  <c r="BN341" i="169"/>
  <c r="BN318" i="169"/>
  <c r="BN300" i="169"/>
  <c r="BN288" i="169"/>
  <c r="BN269" i="169"/>
  <c r="BN271" i="169"/>
  <c r="BN256" i="169"/>
  <c r="BN240" i="169"/>
  <c r="BN224" i="169"/>
  <c r="BN210" i="169"/>
  <c r="BN199" i="169"/>
  <c r="BN258" i="169"/>
  <c r="BN242" i="169"/>
  <c r="BN226" i="169"/>
  <c r="BN216" i="169"/>
  <c r="BN208" i="169"/>
  <c r="BN198" i="169"/>
  <c r="BN190" i="169"/>
  <c r="BN182" i="169"/>
  <c r="BN174" i="169"/>
  <c r="BN166" i="169"/>
  <c r="BN158" i="169"/>
  <c r="BN150" i="169"/>
  <c r="BN146" i="169"/>
  <c r="BN136" i="169"/>
  <c r="BN115" i="169"/>
  <c r="BN99" i="169"/>
  <c r="BN83" i="169"/>
  <c r="BN80" i="169"/>
  <c r="BN67" i="169"/>
  <c r="BN64" i="169"/>
  <c r="BN38" i="169"/>
  <c r="BN98" i="169"/>
  <c r="BN66" i="169"/>
  <c r="BN36" i="169"/>
  <c r="BN167" i="174"/>
  <c r="BN144" i="174"/>
  <c r="BN16" i="174"/>
  <c r="BN56" i="174"/>
  <c r="BN40" i="174"/>
  <c r="BN24" i="174"/>
  <c r="BN136" i="174"/>
  <c r="BN86" i="174"/>
  <c r="BN224" i="174"/>
  <c r="BN48" i="174"/>
  <c r="BN32" i="174"/>
  <c r="BN77" i="174"/>
  <c r="BN410" i="174"/>
  <c r="BN462" i="174"/>
  <c r="BN470" i="174"/>
  <c r="BN85" i="174"/>
  <c r="BN396" i="174"/>
  <c r="BN468" i="174"/>
  <c r="BN345" i="174"/>
  <c r="BN477" i="174"/>
  <c r="BN412" i="174"/>
  <c r="BN35" i="174"/>
  <c r="BN358" i="174"/>
  <c r="BN347" i="174"/>
  <c r="BN129" i="174"/>
  <c r="BN461" i="174"/>
  <c r="BN353" i="174"/>
  <c r="BN340" i="174"/>
  <c r="BN135" i="174"/>
  <c r="BN355" i="174"/>
  <c r="BN460" i="174"/>
  <c r="BN400" i="174"/>
  <c r="BN29" i="174"/>
  <c r="BN464" i="174"/>
  <c r="BN409" i="174"/>
  <c r="BN408" i="174"/>
  <c r="BN456" i="174"/>
  <c r="BN458" i="174"/>
  <c r="BN454" i="174"/>
  <c r="BN392" i="174"/>
  <c r="BN331" i="174"/>
  <c r="BN125" i="174"/>
  <c r="BN83" i="174"/>
  <c r="BN139" i="174"/>
  <c r="BN478" i="174"/>
  <c r="BN75" i="174"/>
  <c r="BN51" i="174"/>
  <c r="BN465" i="174"/>
  <c r="BN337" i="174"/>
  <c r="BN475" i="174"/>
  <c r="BN45" i="174"/>
  <c r="BL15" i="174"/>
  <c r="BN71" i="174"/>
  <c r="BN39" i="174"/>
  <c r="B4" i="173"/>
  <c r="B4" i="170"/>
  <c r="C4" i="169"/>
  <c r="B4" i="180"/>
  <c r="C4" i="177"/>
  <c r="B4" i="177"/>
  <c r="C4" i="176"/>
  <c r="B4" i="176"/>
  <c r="C4" i="175"/>
  <c r="C4" i="174"/>
  <c r="B4" i="174"/>
  <c r="B4" i="172"/>
  <c r="C4" i="172"/>
  <c r="B4" i="171"/>
  <c r="BL15" i="148"/>
  <c r="BN15" i="148"/>
  <c r="BL16" i="148"/>
  <c r="BN16" i="148"/>
  <c r="BL17" i="148"/>
  <c r="BN17" i="148"/>
  <c r="BL18" i="148"/>
  <c r="BN18" i="148"/>
  <c r="BN19" i="148"/>
  <c r="BN20" i="148"/>
  <c r="BN21" i="148"/>
  <c r="BN22" i="148"/>
  <c r="BN23" i="148"/>
  <c r="BN24" i="148"/>
  <c r="BN25" i="148"/>
  <c r="BN26" i="148"/>
  <c r="BN27" i="148"/>
  <c r="BN28" i="148"/>
  <c r="BN29" i="148"/>
  <c r="BN30" i="148"/>
  <c r="BN31" i="148"/>
  <c r="BN32" i="148"/>
  <c r="BN33" i="148"/>
  <c r="BN34" i="148"/>
  <c r="BN35" i="148"/>
  <c r="BN36" i="148"/>
  <c r="BN37" i="148"/>
  <c r="BN38" i="148"/>
  <c r="BN39" i="148"/>
  <c r="BN40" i="148"/>
  <c r="BN41" i="148"/>
  <c r="BN42" i="148"/>
  <c r="BN43" i="148"/>
  <c r="BN44" i="148"/>
  <c r="BN45" i="148"/>
  <c r="BN46" i="148"/>
  <c r="BN47" i="148"/>
  <c r="BN48" i="148"/>
  <c r="BN49" i="148"/>
  <c r="BN50" i="148"/>
  <c r="BN51" i="148"/>
  <c r="BN52" i="148"/>
  <c r="BN53" i="148"/>
  <c r="BN54" i="148"/>
  <c r="BN55" i="148"/>
  <c r="BN56" i="148"/>
  <c r="BN57" i="148"/>
  <c r="BN58" i="148"/>
  <c r="BN59" i="148"/>
  <c r="BN60" i="148"/>
  <c r="BN61" i="148"/>
  <c r="BN62" i="148"/>
  <c r="BN63" i="148"/>
  <c r="BN64" i="148"/>
  <c r="BN65" i="148"/>
  <c r="BN66" i="148"/>
  <c r="BN67" i="148"/>
  <c r="BN68" i="148"/>
  <c r="BN69" i="148"/>
  <c r="BN70" i="148"/>
  <c r="BN71" i="148"/>
  <c r="BN72" i="148"/>
  <c r="BN73" i="148"/>
  <c r="BN74" i="148"/>
  <c r="BN75" i="148"/>
  <c r="BN76" i="148"/>
  <c r="BN77" i="148"/>
  <c r="BN78" i="148"/>
  <c r="BN79" i="148"/>
  <c r="BN80" i="148"/>
  <c r="BN81" i="148"/>
  <c r="BN82" i="148"/>
  <c r="BN83" i="148"/>
  <c r="BN84" i="148"/>
  <c r="BN85" i="148"/>
  <c r="BN86" i="148"/>
  <c r="BN87" i="148"/>
  <c r="BN88" i="148"/>
  <c r="BN89" i="148"/>
  <c r="BN90" i="148"/>
  <c r="BN91" i="148"/>
  <c r="BN92" i="148"/>
  <c r="BN93" i="148"/>
  <c r="BN94" i="148"/>
  <c r="BN95" i="148"/>
  <c r="BN96" i="148"/>
  <c r="BN97" i="148"/>
  <c r="BN98" i="148"/>
  <c r="BN99" i="148"/>
  <c r="BN100" i="148"/>
  <c r="BN101" i="148"/>
  <c r="BN102" i="148"/>
  <c r="BN103" i="148"/>
  <c r="BN104" i="148"/>
  <c r="BN105" i="148"/>
  <c r="BN106" i="148"/>
  <c r="BN107" i="148"/>
  <c r="BN108" i="148"/>
  <c r="BN109" i="148"/>
  <c r="BN110" i="148"/>
  <c r="BN111" i="148"/>
  <c r="BN112" i="148"/>
  <c r="BN113" i="148"/>
  <c r="BN114" i="148"/>
  <c r="BN115" i="148"/>
  <c r="BN116" i="148"/>
  <c r="BN117" i="148"/>
  <c r="BN118" i="148"/>
  <c r="BN119" i="148"/>
  <c r="BN120" i="148"/>
  <c r="BN121" i="148"/>
  <c r="BN122" i="148"/>
  <c r="BN123" i="148"/>
  <c r="BN124" i="148"/>
  <c r="BN125" i="148"/>
  <c r="BN126" i="148"/>
  <c r="BN127" i="148"/>
  <c r="BN128" i="148"/>
  <c r="BN129" i="148"/>
  <c r="BN130" i="148"/>
  <c r="BN131" i="148"/>
  <c r="BN132" i="148"/>
  <c r="BN133" i="148"/>
  <c r="BN134" i="148"/>
  <c r="BN135" i="148"/>
  <c r="BN136" i="148"/>
  <c r="BN137" i="148"/>
  <c r="BN138" i="148"/>
  <c r="BN139" i="148"/>
  <c r="BN140" i="148"/>
  <c r="BN141" i="148"/>
  <c r="BN142" i="148"/>
  <c r="BN143" i="148"/>
  <c r="BN144" i="148"/>
  <c r="BN145" i="148"/>
  <c r="BN146" i="148"/>
  <c r="BN147" i="148"/>
  <c r="BN148" i="148"/>
  <c r="BN149" i="148"/>
  <c r="BN150" i="148"/>
  <c r="BN151" i="148"/>
  <c r="BN152" i="148"/>
  <c r="BN153" i="148"/>
  <c r="BN154" i="148"/>
  <c r="BN155" i="148"/>
  <c r="BN156" i="148"/>
  <c r="BN157" i="148"/>
  <c r="BN158" i="148"/>
  <c r="BN159" i="148"/>
  <c r="BN160" i="148"/>
  <c r="BN161" i="148"/>
  <c r="BN162" i="148"/>
  <c r="BN163" i="148"/>
  <c r="BN164" i="148"/>
  <c r="BN165" i="148"/>
  <c r="BN166" i="148"/>
  <c r="BN167" i="148"/>
  <c r="BN168" i="148"/>
  <c r="BN169" i="148"/>
  <c r="BN170" i="148"/>
  <c r="BN171" i="148"/>
  <c r="BN172" i="148"/>
  <c r="BN173" i="148"/>
  <c r="BN174" i="148"/>
  <c r="BN175" i="148"/>
  <c r="BN176" i="148"/>
  <c r="BN177" i="148"/>
  <c r="BN178" i="148"/>
  <c r="BN179" i="148"/>
  <c r="BN180" i="148"/>
  <c r="BN181" i="148"/>
  <c r="BN182" i="148"/>
  <c r="BN183" i="148"/>
  <c r="BN184" i="148"/>
  <c r="BN185" i="148"/>
  <c r="BN186" i="148"/>
  <c r="BN187" i="148"/>
  <c r="BN188" i="148"/>
  <c r="BN189" i="148"/>
  <c r="BN190" i="148"/>
  <c r="BN191" i="148"/>
  <c r="BN192" i="148"/>
  <c r="BN193" i="148"/>
  <c r="BN194" i="148"/>
  <c r="BN195" i="148"/>
  <c r="BN196" i="148"/>
  <c r="BN197" i="148"/>
  <c r="BN198" i="148"/>
  <c r="BN199" i="148"/>
  <c r="BN200" i="148"/>
  <c r="BN201" i="148"/>
  <c r="BN202" i="148"/>
  <c r="BN203" i="148"/>
  <c r="BN204" i="148"/>
  <c r="BN205" i="148"/>
  <c r="BN206" i="148"/>
  <c r="BN207" i="148"/>
  <c r="BN208" i="148"/>
  <c r="BN209" i="148"/>
  <c r="BN210" i="148"/>
  <c r="BN211" i="148"/>
  <c r="BN212" i="148"/>
  <c r="BN213" i="148"/>
  <c r="BN214" i="148"/>
  <c r="BN215" i="148"/>
  <c r="BN216" i="148"/>
  <c r="BN217" i="148"/>
  <c r="BN218" i="148"/>
  <c r="BN219" i="148"/>
  <c r="BN220" i="148"/>
  <c r="BN221" i="148"/>
  <c r="BN222" i="148"/>
  <c r="BN223" i="148"/>
  <c r="BN224" i="148"/>
  <c r="BN225" i="148"/>
  <c r="BN226" i="148"/>
  <c r="BN227" i="148"/>
  <c r="BN228" i="148"/>
  <c r="BN229" i="148"/>
  <c r="BN230" i="148"/>
  <c r="BN231" i="148"/>
  <c r="BN232" i="148"/>
  <c r="BN233" i="148"/>
  <c r="BN234" i="148"/>
  <c r="BN235" i="148"/>
  <c r="BN236" i="148"/>
  <c r="BN237" i="148"/>
  <c r="BN238" i="148"/>
  <c r="BN239" i="148"/>
  <c r="BN240" i="148"/>
  <c r="BN241" i="148"/>
  <c r="BN242" i="148"/>
  <c r="BN243" i="148"/>
  <c r="BN244" i="148"/>
  <c r="BN245" i="148"/>
  <c r="BN246" i="148"/>
  <c r="BN247" i="148"/>
  <c r="BN248" i="148"/>
  <c r="BN249" i="148"/>
  <c r="BN250" i="148"/>
  <c r="BN251" i="148"/>
  <c r="BN252" i="148"/>
  <c r="BN253" i="148"/>
  <c r="BN254" i="148"/>
  <c r="BN255" i="148"/>
  <c r="BN256" i="148"/>
  <c r="BN257" i="148"/>
  <c r="BN258" i="148"/>
  <c r="BN259" i="148"/>
  <c r="BN260" i="148"/>
  <c r="BN261" i="148"/>
  <c r="BN262" i="148"/>
  <c r="BN263" i="148"/>
  <c r="BN264" i="148"/>
  <c r="BN265" i="148"/>
  <c r="BN266" i="148"/>
  <c r="BN267" i="148"/>
  <c r="BN268" i="148"/>
  <c r="BN269" i="148"/>
  <c r="BN270" i="148"/>
  <c r="BN271" i="148"/>
  <c r="BN272" i="148"/>
  <c r="BN273" i="148"/>
  <c r="BN274" i="148"/>
  <c r="BN275" i="148"/>
  <c r="BN276" i="148"/>
  <c r="BN277" i="148"/>
  <c r="BN278" i="148"/>
  <c r="BN279" i="148"/>
  <c r="BN280" i="148"/>
  <c r="BN281" i="148"/>
  <c r="BN282" i="148"/>
  <c r="BN283" i="148"/>
  <c r="BN284" i="148"/>
  <c r="BN285" i="148"/>
  <c r="BN286" i="148"/>
  <c r="BN287" i="148"/>
  <c r="BN288" i="148"/>
  <c r="BN289" i="148"/>
  <c r="BN290" i="148"/>
  <c r="BN291" i="148"/>
  <c r="BN292" i="148"/>
  <c r="BN293" i="148"/>
  <c r="BN294" i="148"/>
  <c r="BN295" i="148"/>
  <c r="BN296" i="148"/>
  <c r="BN297" i="148"/>
  <c r="BN298" i="148"/>
  <c r="BN299" i="148"/>
  <c r="BN300" i="148"/>
  <c r="BN301" i="148"/>
  <c r="BN302" i="148"/>
  <c r="BN303" i="148"/>
  <c r="BN304" i="148"/>
  <c r="BN305" i="148"/>
  <c r="BN306" i="148"/>
  <c r="BN307" i="148"/>
  <c r="BN308" i="148"/>
  <c r="BN309" i="148"/>
  <c r="BN310" i="148"/>
  <c r="BN311" i="148"/>
  <c r="BN312" i="148"/>
  <c r="BN313" i="148"/>
  <c r="BN314" i="148"/>
  <c r="BN315" i="148"/>
  <c r="BN316" i="148"/>
  <c r="BN317" i="148"/>
  <c r="BN318" i="148"/>
  <c r="BN319" i="148"/>
  <c r="BN320" i="148"/>
  <c r="BN321" i="148"/>
  <c r="BN322" i="148"/>
  <c r="BN323" i="148"/>
  <c r="BN324" i="148"/>
  <c r="BN325" i="148"/>
  <c r="BN326" i="148"/>
  <c r="BN327" i="148"/>
  <c r="BN328" i="148"/>
  <c r="BN329" i="148"/>
  <c r="BN330" i="148"/>
  <c r="BN331" i="148"/>
  <c r="BN332" i="148"/>
  <c r="BN333" i="148"/>
  <c r="BN334" i="148"/>
  <c r="BN335" i="148"/>
  <c r="BN336" i="148"/>
  <c r="BN337" i="148"/>
  <c r="BN338" i="148"/>
  <c r="BN339" i="148"/>
  <c r="BN340" i="148"/>
  <c r="BN341" i="148"/>
  <c r="BN342" i="148"/>
  <c r="BN343" i="148"/>
  <c r="BN344" i="148"/>
  <c r="BN345" i="148"/>
  <c r="BN346" i="148"/>
  <c r="BN347" i="148"/>
  <c r="BN348" i="148"/>
  <c r="BN349" i="148"/>
  <c r="BN350" i="148"/>
  <c r="BN351" i="148"/>
  <c r="BN352" i="148"/>
  <c r="BN353" i="148"/>
  <c r="BN354" i="148"/>
  <c r="BN355" i="148"/>
  <c r="BN356" i="148"/>
  <c r="BN357" i="148"/>
  <c r="BN358" i="148"/>
  <c r="BN359" i="148"/>
  <c r="BN360" i="148"/>
  <c r="BN361" i="148"/>
  <c r="BN362" i="148"/>
  <c r="BN363" i="148"/>
  <c r="BN364" i="148"/>
  <c r="BN365" i="148"/>
  <c r="BN366" i="148"/>
  <c r="BN367" i="148"/>
  <c r="BN368" i="148"/>
  <c r="BN369" i="148"/>
  <c r="BN370" i="148"/>
  <c r="BN371" i="148"/>
  <c r="BN372" i="148"/>
  <c r="BN373" i="148"/>
  <c r="BN374" i="148"/>
  <c r="BN375" i="148"/>
  <c r="BN376" i="148"/>
  <c r="BN377" i="148"/>
  <c r="BN378" i="148"/>
  <c r="BN379" i="148"/>
  <c r="BN380" i="148"/>
  <c r="BN381" i="148"/>
  <c r="BN382" i="148"/>
  <c r="BN383" i="148"/>
  <c r="BN384" i="148"/>
  <c r="BN385" i="148"/>
  <c r="BN386" i="148"/>
  <c r="BN387" i="148"/>
  <c r="BN388" i="148"/>
  <c r="BN389" i="148"/>
  <c r="BN390" i="148"/>
  <c r="BN391" i="148"/>
  <c r="BN392" i="148"/>
  <c r="BN393" i="148"/>
  <c r="BN394" i="148"/>
  <c r="BN395" i="148"/>
  <c r="BN396" i="148"/>
  <c r="BN397" i="148"/>
  <c r="BN398" i="148"/>
  <c r="BN399" i="148"/>
  <c r="BN400" i="148"/>
  <c r="BN401" i="148"/>
  <c r="BN402" i="148"/>
  <c r="BN403" i="148"/>
  <c r="BN404" i="148"/>
  <c r="BN405" i="148"/>
  <c r="BN406" i="148"/>
  <c r="BN407" i="148"/>
  <c r="BN408" i="148"/>
  <c r="BN409" i="148"/>
  <c r="BN410" i="148"/>
  <c r="BN411" i="148"/>
  <c r="BN412" i="148"/>
  <c r="BN413" i="148"/>
  <c r="BN414" i="148"/>
  <c r="BN415" i="148"/>
  <c r="BN416" i="148"/>
  <c r="BN417" i="148"/>
  <c r="BN418" i="148"/>
  <c r="BN419" i="148"/>
  <c r="BN420" i="148"/>
  <c r="BN421" i="148"/>
  <c r="BN422" i="148"/>
  <c r="BN423" i="148"/>
  <c r="BN424" i="148"/>
  <c r="BN425" i="148"/>
  <c r="BN426" i="148"/>
  <c r="BN427" i="148"/>
  <c r="BN428" i="148"/>
  <c r="BN429" i="148"/>
  <c r="BN430" i="148"/>
  <c r="BN431" i="148"/>
  <c r="BN432" i="148"/>
  <c r="BN433" i="148"/>
  <c r="BN434" i="148"/>
  <c r="BN435" i="148"/>
  <c r="BN436" i="148"/>
  <c r="BN437" i="148"/>
  <c r="BN438" i="148"/>
  <c r="BN439" i="148"/>
  <c r="BN440" i="148"/>
  <c r="BN441" i="148"/>
  <c r="BN442" i="148"/>
  <c r="BN443" i="148"/>
  <c r="BN444" i="148"/>
  <c r="BN445" i="148"/>
  <c r="BN446" i="148"/>
  <c r="BN447" i="148"/>
  <c r="BN448" i="148"/>
  <c r="BN449" i="148"/>
  <c r="BN450" i="148"/>
  <c r="BN451" i="148"/>
  <c r="BN452" i="148"/>
  <c r="BN453" i="148"/>
  <c r="BN454" i="148"/>
  <c r="BN455" i="148"/>
  <c r="BN456" i="148"/>
  <c r="BN457" i="148"/>
  <c r="BN458" i="148"/>
  <c r="BN459" i="148"/>
  <c r="BN460" i="148"/>
  <c r="BN461" i="148"/>
  <c r="BN462" i="148"/>
  <c r="BN463" i="148"/>
  <c r="BN464" i="148"/>
  <c r="BN465" i="148"/>
  <c r="BN466" i="148"/>
  <c r="BN467" i="148"/>
  <c r="BN468" i="148"/>
  <c r="BN469" i="148"/>
  <c r="BN470" i="148"/>
  <c r="BN471" i="148"/>
  <c r="BN472" i="148"/>
  <c r="BN473" i="148"/>
  <c r="BN474" i="148"/>
  <c r="BN475" i="148"/>
  <c r="BN476" i="148"/>
  <c r="BN477" i="148"/>
  <c r="BN478" i="148"/>
  <c r="BN479" i="148"/>
  <c r="BN480" i="148"/>
  <c r="BN481" i="148"/>
  <c r="BN482" i="148"/>
  <c r="BN483" i="148"/>
  <c r="BN484" i="148"/>
  <c r="BN485" i="148"/>
  <c r="BN486" i="148"/>
  <c r="BN487" i="148"/>
  <c r="BN488" i="148"/>
  <c r="BN489" i="148"/>
  <c r="BN490" i="148"/>
  <c r="BN491" i="148"/>
  <c r="BN492" i="148"/>
  <c r="BN493" i="148"/>
  <c r="BN494" i="148"/>
  <c r="BN495" i="148"/>
  <c r="BN496" i="148"/>
  <c r="BN497" i="148"/>
  <c r="BN498" i="148"/>
  <c r="BN499" i="148"/>
  <c r="BN500" i="148"/>
  <c r="BN501" i="148"/>
  <c r="BN502" i="148"/>
  <c r="BN503" i="148"/>
  <c r="I500" i="148"/>
  <c r="J500" i="148"/>
  <c r="I501" i="148"/>
  <c r="J501" i="148" s="1"/>
  <c r="I502" i="148"/>
  <c r="J502" i="148" s="1"/>
  <c r="I503" i="148"/>
  <c r="O3" i="148" s="1"/>
  <c r="CB17" i="148" s="1"/>
  <c r="CZ17" i="148" s="1"/>
  <c r="I499" i="148"/>
  <c r="J499" i="148" s="1"/>
  <c r="I498" i="148"/>
  <c r="J498" i="148" s="1"/>
  <c r="I497" i="148"/>
  <c r="J497" i="148" s="1"/>
  <c r="I496" i="148"/>
  <c r="J496" i="148" s="1"/>
  <c r="I495" i="148"/>
  <c r="J495" i="148" s="1"/>
  <c r="I494" i="148"/>
  <c r="J494" i="148" s="1"/>
  <c r="I493" i="148"/>
  <c r="J493" i="148" s="1"/>
  <c r="I492" i="148"/>
  <c r="J492" i="148" s="1"/>
  <c r="I491" i="148"/>
  <c r="J491" i="148" s="1"/>
  <c r="I490" i="148"/>
  <c r="J490" i="148" s="1"/>
  <c r="I489" i="148"/>
  <c r="J489" i="148" s="1"/>
  <c r="I488" i="148"/>
  <c r="J488" i="148" s="1"/>
  <c r="I487" i="148"/>
  <c r="J487" i="148" s="1"/>
  <c r="I486" i="148"/>
  <c r="J486" i="148" s="1"/>
  <c r="I485" i="148"/>
  <c r="J485" i="148" s="1"/>
  <c r="I484" i="148"/>
  <c r="J484" i="148" s="1"/>
  <c r="I483" i="148"/>
  <c r="J483" i="148" s="1"/>
  <c r="I482" i="148"/>
  <c r="J482" i="148" s="1"/>
  <c r="I481" i="148"/>
  <c r="J481" i="148" s="1"/>
  <c r="I480" i="148"/>
  <c r="J480" i="148" s="1"/>
  <c r="I479" i="148"/>
  <c r="J479" i="148" s="1"/>
  <c r="I478" i="148"/>
  <c r="J478" i="148" s="1"/>
  <c r="I477" i="148"/>
  <c r="J477" i="148" s="1"/>
  <c r="I476" i="148"/>
  <c r="J476" i="148" s="1"/>
  <c r="I475" i="148"/>
  <c r="J475" i="148" s="1"/>
  <c r="I474" i="148"/>
  <c r="J474" i="148" s="1"/>
  <c r="I473" i="148"/>
  <c r="J473" i="148" s="1"/>
  <c r="I472" i="148"/>
  <c r="J472" i="148" s="1"/>
  <c r="I471" i="148"/>
  <c r="J471" i="148" s="1"/>
  <c r="I470" i="148"/>
  <c r="J470" i="148" s="1"/>
  <c r="I469" i="148"/>
  <c r="J469" i="148" s="1"/>
  <c r="I468" i="148"/>
  <c r="J468" i="148" s="1"/>
  <c r="I467" i="148"/>
  <c r="J467" i="148" s="1"/>
  <c r="I466" i="148"/>
  <c r="J466" i="148" s="1"/>
  <c r="J465" i="148"/>
  <c r="I465" i="148"/>
  <c r="I464" i="148"/>
  <c r="J464" i="148" s="1"/>
  <c r="I463" i="148"/>
  <c r="J463" i="148" s="1"/>
  <c r="I462" i="148"/>
  <c r="J462" i="148" s="1"/>
  <c r="I461" i="148"/>
  <c r="J461" i="148" s="1"/>
  <c r="I460" i="148"/>
  <c r="J460" i="148" s="1"/>
  <c r="I459" i="148"/>
  <c r="J459" i="148" s="1"/>
  <c r="I458" i="148"/>
  <c r="J458" i="148" s="1"/>
  <c r="I457" i="148"/>
  <c r="J457" i="148" s="1"/>
  <c r="I456" i="148"/>
  <c r="J456" i="148" s="1"/>
  <c r="I455" i="148"/>
  <c r="J455" i="148" s="1"/>
  <c r="I454" i="148"/>
  <c r="J454" i="148" s="1"/>
  <c r="I453" i="148"/>
  <c r="J453" i="148" s="1"/>
  <c r="I452" i="148"/>
  <c r="J452" i="148" s="1"/>
  <c r="I451" i="148"/>
  <c r="J451" i="148" s="1"/>
  <c r="I450" i="148"/>
  <c r="J450" i="148" s="1"/>
  <c r="J449" i="148"/>
  <c r="I449" i="148"/>
  <c r="I448" i="148"/>
  <c r="J448" i="148" s="1"/>
  <c r="I447" i="148"/>
  <c r="J447" i="148" s="1"/>
  <c r="I446" i="148"/>
  <c r="J446" i="148" s="1"/>
  <c r="I445" i="148"/>
  <c r="J445" i="148" s="1"/>
  <c r="I444" i="148"/>
  <c r="J444" i="148" s="1"/>
  <c r="J443" i="148"/>
  <c r="I443" i="148"/>
  <c r="I442" i="148"/>
  <c r="J442" i="148" s="1"/>
  <c r="I441" i="148"/>
  <c r="J441" i="148" s="1"/>
  <c r="I440" i="148"/>
  <c r="J440" i="148" s="1"/>
  <c r="I439" i="148"/>
  <c r="J439" i="148" s="1"/>
  <c r="I438" i="148"/>
  <c r="J438" i="148" s="1"/>
  <c r="I437" i="148"/>
  <c r="J437" i="148" s="1"/>
  <c r="I436" i="148"/>
  <c r="J436" i="148" s="1"/>
  <c r="J435" i="148"/>
  <c r="I435" i="148"/>
  <c r="I434" i="148"/>
  <c r="J434" i="148" s="1"/>
  <c r="I433" i="148"/>
  <c r="J433" i="148" s="1"/>
  <c r="I432" i="148"/>
  <c r="J432" i="148" s="1"/>
  <c r="I431" i="148"/>
  <c r="J431" i="148" s="1"/>
  <c r="I430" i="148"/>
  <c r="J430" i="148" s="1"/>
  <c r="I429" i="148"/>
  <c r="J429" i="148" s="1"/>
  <c r="I428" i="148"/>
  <c r="J428" i="148" s="1"/>
  <c r="I427" i="148"/>
  <c r="J427" i="148" s="1"/>
  <c r="I426" i="148"/>
  <c r="J426" i="148" s="1"/>
  <c r="I425" i="148"/>
  <c r="J425" i="148" s="1"/>
  <c r="I424" i="148"/>
  <c r="J424" i="148" s="1"/>
  <c r="I423" i="148"/>
  <c r="J423" i="148" s="1"/>
  <c r="I422" i="148"/>
  <c r="J422" i="148" s="1"/>
  <c r="I421" i="148"/>
  <c r="J421" i="148" s="1"/>
  <c r="I420" i="148"/>
  <c r="J420" i="148" s="1"/>
  <c r="I419" i="148"/>
  <c r="J419" i="148" s="1"/>
  <c r="I418" i="148"/>
  <c r="J418" i="148" s="1"/>
  <c r="J417" i="148"/>
  <c r="I417" i="148"/>
  <c r="I416" i="148"/>
  <c r="J416" i="148" s="1"/>
  <c r="I415" i="148"/>
  <c r="J415" i="148" s="1"/>
  <c r="I414" i="148"/>
  <c r="J414" i="148" s="1"/>
  <c r="I413" i="148"/>
  <c r="J413" i="148" s="1"/>
  <c r="I412" i="148"/>
  <c r="J412" i="148" s="1"/>
  <c r="I411" i="148"/>
  <c r="J411" i="148" s="1"/>
  <c r="I410" i="148"/>
  <c r="J410" i="148" s="1"/>
  <c r="I409" i="148"/>
  <c r="J409" i="148" s="1"/>
  <c r="I408" i="148"/>
  <c r="J408" i="148" s="1"/>
  <c r="I407" i="148"/>
  <c r="J407" i="148" s="1"/>
  <c r="I406" i="148"/>
  <c r="J406" i="148" s="1"/>
  <c r="I405" i="148"/>
  <c r="J405" i="148" s="1"/>
  <c r="I404" i="148"/>
  <c r="J404" i="148" s="1"/>
  <c r="I403" i="148"/>
  <c r="J403" i="148" s="1"/>
  <c r="I402" i="148"/>
  <c r="J402" i="148" s="1"/>
  <c r="I401" i="148"/>
  <c r="J401" i="148" s="1"/>
  <c r="I400" i="148"/>
  <c r="J400" i="148" s="1"/>
  <c r="I399" i="148"/>
  <c r="J399" i="148" s="1"/>
  <c r="I398" i="148"/>
  <c r="J398" i="148" s="1"/>
  <c r="I397" i="148"/>
  <c r="J397" i="148" s="1"/>
  <c r="I396" i="148"/>
  <c r="J396" i="148" s="1"/>
  <c r="I395" i="148"/>
  <c r="J395" i="148" s="1"/>
  <c r="I394" i="148"/>
  <c r="J394" i="148" s="1"/>
  <c r="J393" i="148"/>
  <c r="I393" i="148"/>
  <c r="I392" i="148"/>
  <c r="J392" i="148" s="1"/>
  <c r="I391" i="148"/>
  <c r="J391" i="148" s="1"/>
  <c r="I390" i="148"/>
  <c r="J390" i="148" s="1"/>
  <c r="I389" i="148"/>
  <c r="J389" i="148" s="1"/>
  <c r="I388" i="148"/>
  <c r="J388" i="148" s="1"/>
  <c r="I387" i="148"/>
  <c r="J387" i="148" s="1"/>
  <c r="I386" i="148"/>
  <c r="J386" i="148" s="1"/>
  <c r="I385" i="148"/>
  <c r="J385" i="148" s="1"/>
  <c r="I384" i="148"/>
  <c r="J384" i="148" s="1"/>
  <c r="I383" i="148"/>
  <c r="J383" i="148" s="1"/>
  <c r="I382" i="148"/>
  <c r="J382" i="148" s="1"/>
  <c r="I381" i="148"/>
  <c r="J381" i="148" s="1"/>
  <c r="J380" i="148"/>
  <c r="I380" i="148"/>
  <c r="I379" i="148"/>
  <c r="J379" i="148" s="1"/>
  <c r="I378" i="148"/>
  <c r="J378" i="148" s="1"/>
  <c r="I377" i="148"/>
  <c r="J377" i="148" s="1"/>
  <c r="I376" i="148"/>
  <c r="J376" i="148" s="1"/>
  <c r="I375" i="148"/>
  <c r="J375" i="148" s="1"/>
  <c r="I374" i="148"/>
  <c r="J374" i="148" s="1"/>
  <c r="I373" i="148"/>
  <c r="J373" i="148" s="1"/>
  <c r="I372" i="148"/>
  <c r="J372" i="148" s="1"/>
  <c r="I371" i="148"/>
  <c r="J371" i="148" s="1"/>
  <c r="I370" i="148"/>
  <c r="J370" i="148" s="1"/>
  <c r="I369" i="148"/>
  <c r="J369" i="148" s="1"/>
  <c r="I368" i="148"/>
  <c r="J368" i="148" s="1"/>
  <c r="I367" i="148"/>
  <c r="J367" i="148" s="1"/>
  <c r="I366" i="148"/>
  <c r="J366" i="148" s="1"/>
  <c r="I365" i="148"/>
  <c r="J365" i="148" s="1"/>
  <c r="I364" i="148"/>
  <c r="J364" i="148" s="1"/>
  <c r="I363" i="148"/>
  <c r="J363" i="148" s="1"/>
  <c r="I362" i="148"/>
  <c r="J362" i="148" s="1"/>
  <c r="J361" i="148"/>
  <c r="I361" i="148"/>
  <c r="I360" i="148"/>
  <c r="J360" i="148" s="1"/>
  <c r="I359" i="148"/>
  <c r="J359" i="148" s="1"/>
  <c r="I358" i="148"/>
  <c r="J358" i="148" s="1"/>
  <c r="J357" i="148"/>
  <c r="I357" i="148"/>
  <c r="I356" i="148"/>
  <c r="J356" i="148" s="1"/>
  <c r="I355" i="148"/>
  <c r="J355" i="148" s="1"/>
  <c r="I354" i="148"/>
  <c r="J354" i="148" s="1"/>
  <c r="I353" i="148"/>
  <c r="J353" i="148" s="1"/>
  <c r="I352" i="148"/>
  <c r="J352" i="148" s="1"/>
  <c r="I351" i="148"/>
  <c r="J351" i="148" s="1"/>
  <c r="I350" i="148"/>
  <c r="J350" i="148" s="1"/>
  <c r="I349" i="148"/>
  <c r="J349" i="148" s="1"/>
  <c r="I348" i="148"/>
  <c r="J348" i="148" s="1"/>
  <c r="I347" i="148"/>
  <c r="J347" i="148" s="1"/>
  <c r="I346" i="148"/>
  <c r="J346" i="148" s="1"/>
  <c r="I345" i="148"/>
  <c r="J345" i="148" s="1"/>
  <c r="J344" i="148"/>
  <c r="I344" i="148"/>
  <c r="I343" i="148"/>
  <c r="J343" i="148" s="1"/>
  <c r="I342" i="148"/>
  <c r="J342" i="148" s="1"/>
  <c r="I341" i="148"/>
  <c r="J341" i="148" s="1"/>
  <c r="I340" i="148"/>
  <c r="J340" i="148" s="1"/>
  <c r="I339" i="148"/>
  <c r="J339" i="148" s="1"/>
  <c r="I338" i="148"/>
  <c r="J338" i="148" s="1"/>
  <c r="J337" i="148"/>
  <c r="I337" i="148"/>
  <c r="I336" i="148"/>
  <c r="J336" i="148" s="1"/>
  <c r="I335" i="148"/>
  <c r="J335" i="148" s="1"/>
  <c r="I334" i="148"/>
  <c r="J334" i="148" s="1"/>
  <c r="I333" i="148"/>
  <c r="J333" i="148" s="1"/>
  <c r="I332" i="148"/>
  <c r="J332" i="148" s="1"/>
  <c r="I331" i="148"/>
  <c r="J331" i="148" s="1"/>
  <c r="I330" i="148"/>
  <c r="J330" i="148" s="1"/>
  <c r="I329" i="148"/>
  <c r="J329" i="148" s="1"/>
  <c r="J328" i="148"/>
  <c r="I328" i="148"/>
  <c r="I327" i="148"/>
  <c r="J327" i="148" s="1"/>
  <c r="I326" i="148"/>
  <c r="J326" i="148" s="1"/>
  <c r="I325" i="148"/>
  <c r="J325" i="148" s="1"/>
  <c r="I324" i="148"/>
  <c r="J324" i="148" s="1"/>
  <c r="I323" i="148"/>
  <c r="J323" i="148" s="1"/>
  <c r="I322" i="148"/>
  <c r="J322" i="148" s="1"/>
  <c r="I321" i="148"/>
  <c r="J321" i="148" s="1"/>
  <c r="I320" i="148"/>
  <c r="J320" i="148" s="1"/>
  <c r="I319" i="148"/>
  <c r="J319" i="148" s="1"/>
  <c r="I318" i="148"/>
  <c r="J318" i="148" s="1"/>
  <c r="I317" i="148"/>
  <c r="J317" i="148" s="1"/>
  <c r="I316" i="148"/>
  <c r="J316" i="148" s="1"/>
  <c r="I315" i="148"/>
  <c r="J315" i="148" s="1"/>
  <c r="I314" i="148"/>
  <c r="J314" i="148" s="1"/>
  <c r="I313" i="148"/>
  <c r="J313" i="148" s="1"/>
  <c r="I312" i="148"/>
  <c r="J312" i="148" s="1"/>
  <c r="I311" i="148"/>
  <c r="J311" i="148" s="1"/>
  <c r="J310" i="148"/>
  <c r="I310" i="148"/>
  <c r="I309" i="148"/>
  <c r="J309" i="148" s="1"/>
  <c r="I308" i="148"/>
  <c r="J308" i="148" s="1"/>
  <c r="I307" i="148"/>
  <c r="J307" i="148" s="1"/>
  <c r="I306" i="148"/>
  <c r="J306" i="148" s="1"/>
  <c r="I305" i="148"/>
  <c r="J305" i="148" s="1"/>
  <c r="I304" i="148"/>
  <c r="J304" i="148" s="1"/>
  <c r="I303" i="148"/>
  <c r="J303" i="148" s="1"/>
  <c r="I302" i="148"/>
  <c r="J302" i="148" s="1"/>
  <c r="I301" i="148"/>
  <c r="J301" i="148" s="1"/>
  <c r="I300" i="148"/>
  <c r="J300" i="148" s="1"/>
  <c r="I299" i="148"/>
  <c r="J299" i="148" s="1"/>
  <c r="I298" i="148"/>
  <c r="J298" i="148" s="1"/>
  <c r="I297" i="148"/>
  <c r="J297" i="148" s="1"/>
  <c r="I296" i="148"/>
  <c r="J296" i="148" s="1"/>
  <c r="I295" i="148"/>
  <c r="J295" i="148" s="1"/>
  <c r="I294" i="148"/>
  <c r="J294" i="148" s="1"/>
  <c r="I293" i="148"/>
  <c r="J293" i="148" s="1"/>
  <c r="I292" i="148"/>
  <c r="J292" i="148" s="1"/>
  <c r="J291" i="148"/>
  <c r="I291" i="148"/>
  <c r="I290" i="148"/>
  <c r="J290" i="148" s="1"/>
  <c r="I289" i="148"/>
  <c r="J289" i="148" s="1"/>
  <c r="I288" i="148"/>
  <c r="J288" i="148" s="1"/>
  <c r="I287" i="148"/>
  <c r="J287" i="148" s="1"/>
  <c r="I286" i="148"/>
  <c r="J286" i="148" s="1"/>
  <c r="I285" i="148"/>
  <c r="J285" i="148" s="1"/>
  <c r="I284" i="148"/>
  <c r="J284" i="148" s="1"/>
  <c r="I283" i="148"/>
  <c r="J283" i="148" s="1"/>
  <c r="J282" i="148"/>
  <c r="I282" i="148"/>
  <c r="I281" i="148"/>
  <c r="J281" i="148" s="1"/>
  <c r="I280" i="148"/>
  <c r="J280" i="148" s="1"/>
  <c r="I279" i="148"/>
  <c r="J279" i="148" s="1"/>
  <c r="I278" i="148"/>
  <c r="J278" i="148" s="1"/>
  <c r="I277" i="148"/>
  <c r="J277" i="148" s="1"/>
  <c r="I276" i="148"/>
  <c r="J276" i="148" s="1"/>
  <c r="J275" i="148"/>
  <c r="I275" i="148"/>
  <c r="I274" i="148"/>
  <c r="J274" i="148" s="1"/>
  <c r="I273" i="148"/>
  <c r="J273" i="148" s="1"/>
  <c r="I272" i="148"/>
  <c r="J272" i="148" s="1"/>
  <c r="I271" i="148"/>
  <c r="J271" i="148" s="1"/>
  <c r="I270" i="148"/>
  <c r="J270" i="148" s="1"/>
  <c r="I269" i="148"/>
  <c r="J269" i="148" s="1"/>
  <c r="I268" i="148"/>
  <c r="J268" i="148" s="1"/>
  <c r="I267" i="148"/>
  <c r="J267" i="148" s="1"/>
  <c r="J266" i="148"/>
  <c r="I266" i="148"/>
  <c r="I265" i="148"/>
  <c r="J265" i="148" s="1"/>
  <c r="I264" i="148"/>
  <c r="J264" i="148" s="1"/>
  <c r="I263" i="148"/>
  <c r="J263" i="148" s="1"/>
  <c r="I262" i="148"/>
  <c r="J262" i="148" s="1"/>
  <c r="I261" i="148"/>
  <c r="J261" i="148" s="1"/>
  <c r="I260" i="148"/>
  <c r="J260" i="148" s="1"/>
  <c r="J259" i="148"/>
  <c r="I259" i="148"/>
  <c r="I258" i="148"/>
  <c r="J258" i="148" s="1"/>
  <c r="I257" i="148"/>
  <c r="J257" i="148" s="1"/>
  <c r="I256" i="148"/>
  <c r="J256" i="148" s="1"/>
  <c r="I255" i="148"/>
  <c r="J255" i="148" s="1"/>
  <c r="I254" i="148"/>
  <c r="J254" i="148" s="1"/>
  <c r="I253" i="148"/>
  <c r="J253" i="148" s="1"/>
  <c r="I252" i="148"/>
  <c r="J252" i="148" s="1"/>
  <c r="I251" i="148"/>
  <c r="J251" i="148" s="1"/>
  <c r="J250" i="148"/>
  <c r="I250" i="148"/>
  <c r="I249" i="148"/>
  <c r="J249" i="148" s="1"/>
  <c r="I248" i="148"/>
  <c r="J248" i="148" s="1"/>
  <c r="I247" i="148"/>
  <c r="J247" i="148" s="1"/>
  <c r="I246" i="148"/>
  <c r="J246" i="148" s="1"/>
  <c r="I245" i="148"/>
  <c r="J245" i="148" s="1"/>
  <c r="I244" i="148"/>
  <c r="J244" i="148" s="1"/>
  <c r="I243" i="148"/>
  <c r="J243" i="148" s="1"/>
  <c r="I242" i="148"/>
  <c r="J242" i="148" s="1"/>
  <c r="I241" i="148"/>
  <c r="J241" i="148" s="1"/>
  <c r="J240" i="148"/>
  <c r="I240" i="148"/>
  <c r="I239" i="148"/>
  <c r="J239" i="148" s="1"/>
  <c r="J238" i="148"/>
  <c r="I238" i="148"/>
  <c r="I237" i="148"/>
  <c r="J237" i="148" s="1"/>
  <c r="I236" i="148"/>
  <c r="J236" i="148" s="1"/>
  <c r="I235" i="148"/>
  <c r="J235" i="148" s="1"/>
  <c r="I234" i="148"/>
  <c r="J234" i="148" s="1"/>
  <c r="I233" i="148"/>
  <c r="J233" i="148" s="1"/>
  <c r="I232" i="148"/>
  <c r="J232" i="148" s="1"/>
  <c r="I231" i="148"/>
  <c r="J231" i="148" s="1"/>
  <c r="I230" i="148"/>
  <c r="J230" i="148" s="1"/>
  <c r="I229" i="148"/>
  <c r="J229" i="148" s="1"/>
  <c r="I228" i="148"/>
  <c r="J228" i="148" s="1"/>
  <c r="J227" i="148"/>
  <c r="I227" i="148"/>
  <c r="I226" i="148"/>
  <c r="J226" i="148" s="1"/>
  <c r="I225" i="148"/>
  <c r="J225" i="148" s="1"/>
  <c r="I224" i="148"/>
  <c r="J224" i="148" s="1"/>
  <c r="I223" i="148"/>
  <c r="J223" i="148" s="1"/>
  <c r="I222" i="148"/>
  <c r="J222" i="148" s="1"/>
  <c r="I221" i="148"/>
  <c r="J221" i="148" s="1"/>
  <c r="I220" i="148"/>
  <c r="J220" i="148" s="1"/>
  <c r="I219" i="148"/>
  <c r="J219" i="148" s="1"/>
  <c r="I218" i="148"/>
  <c r="J218" i="148" s="1"/>
  <c r="I217" i="148"/>
  <c r="J217" i="148" s="1"/>
  <c r="J216" i="148"/>
  <c r="I216" i="148"/>
  <c r="I215" i="148"/>
  <c r="J215" i="148" s="1"/>
  <c r="I214" i="148"/>
  <c r="J214" i="148" s="1"/>
  <c r="I213" i="148"/>
  <c r="J213" i="148" s="1"/>
  <c r="I212" i="148"/>
  <c r="J212" i="148" s="1"/>
  <c r="I211" i="148"/>
  <c r="J211" i="148" s="1"/>
  <c r="I210" i="148"/>
  <c r="J210" i="148" s="1"/>
  <c r="I209" i="148"/>
  <c r="J209" i="148" s="1"/>
  <c r="I208" i="148"/>
  <c r="J208" i="148" s="1"/>
  <c r="I207" i="148"/>
  <c r="J207" i="148" s="1"/>
  <c r="I206" i="148"/>
  <c r="J206" i="148" s="1"/>
  <c r="I205" i="148"/>
  <c r="J205" i="148" s="1"/>
  <c r="I204" i="148"/>
  <c r="J204" i="148" s="1"/>
  <c r="J203" i="148"/>
  <c r="I203" i="148"/>
  <c r="I202" i="148"/>
  <c r="J202" i="148" s="1"/>
  <c r="I201" i="148"/>
  <c r="J201" i="148" s="1"/>
  <c r="I200" i="148"/>
  <c r="J200" i="148" s="1"/>
  <c r="I199" i="148"/>
  <c r="J199" i="148" s="1"/>
  <c r="I198" i="148"/>
  <c r="J198" i="148" s="1"/>
  <c r="I197" i="148"/>
  <c r="J197" i="148" s="1"/>
  <c r="I196" i="148"/>
  <c r="J196" i="148" s="1"/>
  <c r="J195" i="148"/>
  <c r="I195" i="148"/>
  <c r="I194" i="148"/>
  <c r="J194" i="148" s="1"/>
  <c r="I193" i="148"/>
  <c r="J193" i="148" s="1"/>
  <c r="I192" i="148"/>
  <c r="J192" i="148" s="1"/>
  <c r="I191" i="148"/>
  <c r="J191" i="148" s="1"/>
  <c r="I190" i="148"/>
  <c r="J190" i="148" s="1"/>
  <c r="I189" i="148"/>
  <c r="J189" i="148" s="1"/>
  <c r="J188" i="148"/>
  <c r="I188" i="148"/>
  <c r="I187" i="148"/>
  <c r="J187" i="148" s="1"/>
  <c r="I186" i="148"/>
  <c r="J186" i="148" s="1"/>
  <c r="I185" i="148"/>
  <c r="J185" i="148" s="1"/>
  <c r="I184" i="148"/>
  <c r="J184" i="148" s="1"/>
  <c r="I183" i="148"/>
  <c r="J183" i="148" s="1"/>
  <c r="I182" i="148"/>
  <c r="J182" i="148" s="1"/>
  <c r="I181" i="148"/>
  <c r="J181" i="148" s="1"/>
  <c r="I180" i="148"/>
  <c r="J180" i="148" s="1"/>
  <c r="J179" i="148"/>
  <c r="I179" i="148"/>
  <c r="I178" i="148"/>
  <c r="J178" i="148" s="1"/>
  <c r="I177" i="148"/>
  <c r="J177" i="148" s="1"/>
  <c r="I176" i="148"/>
  <c r="J176" i="148" s="1"/>
  <c r="I175" i="148"/>
  <c r="J175" i="148" s="1"/>
  <c r="I174" i="148"/>
  <c r="J174" i="148" s="1"/>
  <c r="I173" i="148"/>
  <c r="J173" i="148" s="1"/>
  <c r="I172" i="148"/>
  <c r="J172" i="148" s="1"/>
  <c r="I171" i="148"/>
  <c r="J171" i="148" s="1"/>
  <c r="I170" i="148"/>
  <c r="J170" i="148" s="1"/>
  <c r="I169" i="148"/>
  <c r="J169" i="148" s="1"/>
  <c r="I168" i="148"/>
  <c r="J168" i="148" s="1"/>
  <c r="I167" i="148"/>
  <c r="J167" i="148" s="1"/>
  <c r="I166" i="148"/>
  <c r="J166" i="148" s="1"/>
  <c r="I165" i="148"/>
  <c r="J165" i="148" s="1"/>
  <c r="I164" i="148"/>
  <c r="J164" i="148" s="1"/>
  <c r="I163" i="148"/>
  <c r="J163" i="148" s="1"/>
  <c r="I162" i="148"/>
  <c r="J162" i="148" s="1"/>
  <c r="I161" i="148"/>
  <c r="J161" i="148" s="1"/>
  <c r="I160" i="148"/>
  <c r="J160" i="148" s="1"/>
  <c r="I159" i="148"/>
  <c r="J159" i="148" s="1"/>
  <c r="I158" i="148"/>
  <c r="J158" i="148" s="1"/>
  <c r="I157" i="148"/>
  <c r="J157" i="148" s="1"/>
  <c r="I156" i="148"/>
  <c r="J156" i="148" s="1"/>
  <c r="I155" i="148"/>
  <c r="J155" i="148" s="1"/>
  <c r="I154" i="148"/>
  <c r="J154" i="148" s="1"/>
  <c r="I153" i="148"/>
  <c r="J153" i="148" s="1"/>
  <c r="J152" i="148"/>
  <c r="I152" i="148"/>
  <c r="I151" i="148"/>
  <c r="J151" i="148" s="1"/>
  <c r="I150" i="148"/>
  <c r="J150" i="148" s="1"/>
  <c r="I149" i="148"/>
  <c r="J149" i="148" s="1"/>
  <c r="I148" i="148"/>
  <c r="J148" i="148" s="1"/>
  <c r="I147" i="148"/>
  <c r="J147" i="148" s="1"/>
  <c r="I146" i="148"/>
  <c r="J146" i="148" s="1"/>
  <c r="I145" i="148"/>
  <c r="J145" i="148" s="1"/>
  <c r="I144" i="148"/>
  <c r="J144" i="148" s="1"/>
  <c r="I143" i="148"/>
  <c r="J143" i="148" s="1"/>
  <c r="I142" i="148"/>
  <c r="J142" i="148" s="1"/>
  <c r="J141" i="148"/>
  <c r="I141" i="148"/>
  <c r="I140" i="148"/>
  <c r="J140" i="148" s="1"/>
  <c r="I139" i="148"/>
  <c r="J139" i="148" s="1"/>
  <c r="I138" i="148"/>
  <c r="J138" i="148" s="1"/>
  <c r="I137" i="148"/>
  <c r="J137" i="148" s="1"/>
  <c r="I136" i="148"/>
  <c r="J136" i="148" s="1"/>
  <c r="I135" i="148"/>
  <c r="J135" i="148" s="1"/>
  <c r="I134" i="148"/>
  <c r="J134" i="148" s="1"/>
  <c r="I133" i="148"/>
  <c r="J133" i="148" s="1"/>
  <c r="I132" i="148"/>
  <c r="J132" i="148" s="1"/>
  <c r="I131" i="148"/>
  <c r="J131" i="148" s="1"/>
  <c r="I130" i="148"/>
  <c r="J130" i="148" s="1"/>
  <c r="I129" i="148"/>
  <c r="J129" i="148" s="1"/>
  <c r="I128" i="148"/>
  <c r="J128" i="148" s="1"/>
  <c r="I127" i="148"/>
  <c r="J127" i="148" s="1"/>
  <c r="I126" i="148"/>
  <c r="J126" i="148" s="1"/>
  <c r="I125" i="148"/>
  <c r="J125" i="148" s="1"/>
  <c r="I124" i="148"/>
  <c r="J124" i="148" s="1"/>
  <c r="I123" i="148"/>
  <c r="J123" i="148" s="1"/>
  <c r="I122" i="148"/>
  <c r="J122" i="148" s="1"/>
  <c r="I121" i="148"/>
  <c r="J121" i="148" s="1"/>
  <c r="J120" i="148"/>
  <c r="I120" i="148"/>
  <c r="I119" i="148"/>
  <c r="J119" i="148" s="1"/>
  <c r="I118" i="148"/>
  <c r="J118" i="148" s="1"/>
  <c r="I117" i="148"/>
  <c r="J117" i="148" s="1"/>
  <c r="I116" i="148"/>
  <c r="J116" i="148" s="1"/>
  <c r="I115" i="148"/>
  <c r="J115" i="148" s="1"/>
  <c r="I114" i="148"/>
  <c r="J114" i="148" s="1"/>
  <c r="I113" i="148"/>
  <c r="J113" i="148" s="1"/>
  <c r="I112" i="148"/>
  <c r="J112" i="148" s="1"/>
  <c r="I111" i="148"/>
  <c r="J111" i="148" s="1"/>
  <c r="I110" i="148"/>
  <c r="J110" i="148" s="1"/>
  <c r="J109" i="148"/>
  <c r="I109" i="148"/>
  <c r="I108" i="148"/>
  <c r="J108" i="148" s="1"/>
  <c r="I107" i="148"/>
  <c r="J107" i="148" s="1"/>
  <c r="I106" i="148"/>
  <c r="J106" i="148" s="1"/>
  <c r="I105" i="148"/>
  <c r="J105" i="148" s="1"/>
  <c r="I104" i="148"/>
  <c r="J104" i="148" s="1"/>
  <c r="I103" i="148"/>
  <c r="J103" i="148" s="1"/>
  <c r="I102" i="148"/>
  <c r="J102" i="148" s="1"/>
  <c r="I101" i="148"/>
  <c r="J101" i="148" s="1"/>
  <c r="J100" i="148"/>
  <c r="I100" i="148"/>
  <c r="I99" i="148"/>
  <c r="J99" i="148" s="1"/>
  <c r="I98" i="148"/>
  <c r="J98" i="148" s="1"/>
  <c r="I97" i="148"/>
  <c r="J97" i="148" s="1"/>
  <c r="I96" i="148"/>
  <c r="J96" i="148" s="1"/>
  <c r="I95" i="148"/>
  <c r="J95" i="148" s="1"/>
  <c r="I94" i="148"/>
  <c r="J94" i="148" s="1"/>
  <c r="I93" i="148"/>
  <c r="J93" i="148" s="1"/>
  <c r="I92" i="148"/>
  <c r="J92" i="148" s="1"/>
  <c r="I91" i="148"/>
  <c r="J91" i="148" s="1"/>
  <c r="I90" i="148"/>
  <c r="J90" i="148" s="1"/>
  <c r="I89" i="148"/>
  <c r="J89" i="148" s="1"/>
  <c r="I88" i="148"/>
  <c r="J88" i="148" s="1"/>
  <c r="I87" i="148"/>
  <c r="J87" i="148" s="1"/>
  <c r="I86" i="148"/>
  <c r="J86" i="148" s="1"/>
  <c r="I85" i="148"/>
  <c r="J85" i="148" s="1"/>
  <c r="J84" i="148"/>
  <c r="I84" i="148"/>
  <c r="I83" i="148"/>
  <c r="J83" i="148" s="1"/>
  <c r="I82" i="148"/>
  <c r="J82" i="148" s="1"/>
  <c r="I81" i="148"/>
  <c r="J81" i="148" s="1"/>
  <c r="I80" i="148"/>
  <c r="J80" i="148" s="1"/>
  <c r="I79" i="148"/>
  <c r="J79" i="148" s="1"/>
  <c r="I78" i="148"/>
  <c r="J78" i="148" s="1"/>
  <c r="I77" i="148"/>
  <c r="J77" i="148" s="1"/>
  <c r="CI76" i="148"/>
  <c r="CG76" i="148"/>
  <c r="I76" i="148"/>
  <c r="J76" i="148" s="1"/>
  <c r="I75" i="148"/>
  <c r="J75" i="148" s="1"/>
  <c r="I74" i="148"/>
  <c r="J74" i="148" s="1"/>
  <c r="I73" i="148"/>
  <c r="J73" i="148" s="1"/>
  <c r="I72" i="148"/>
  <c r="J72" i="148" s="1"/>
  <c r="I71" i="148"/>
  <c r="J71" i="148" s="1"/>
  <c r="I70" i="148"/>
  <c r="J70" i="148" s="1"/>
  <c r="I69" i="148"/>
  <c r="J69" i="148" s="1"/>
  <c r="I68" i="148"/>
  <c r="J68" i="148" s="1"/>
  <c r="J67" i="148"/>
  <c r="I67" i="148"/>
  <c r="I66" i="148"/>
  <c r="J66" i="148" s="1"/>
  <c r="I65" i="148"/>
  <c r="J65" i="148" s="1"/>
  <c r="I64" i="148"/>
  <c r="J64" i="148" s="1"/>
  <c r="I63" i="148"/>
  <c r="J63" i="148" s="1"/>
  <c r="I62" i="148"/>
  <c r="J62" i="148" s="1"/>
  <c r="I61" i="148"/>
  <c r="J61" i="148" s="1"/>
  <c r="I60" i="148"/>
  <c r="J60" i="148" s="1"/>
  <c r="I59" i="148"/>
  <c r="J59" i="148" s="1"/>
  <c r="I58" i="148"/>
  <c r="J58" i="148" s="1"/>
  <c r="I57" i="148"/>
  <c r="J57" i="148" s="1"/>
  <c r="I56" i="148"/>
  <c r="J56" i="148" s="1"/>
  <c r="I55" i="148"/>
  <c r="J55" i="148" s="1"/>
  <c r="I54" i="148"/>
  <c r="J54" i="148" s="1"/>
  <c r="I53" i="148"/>
  <c r="J53" i="148" s="1"/>
  <c r="I52" i="148"/>
  <c r="J52" i="148" s="1"/>
  <c r="I51" i="148"/>
  <c r="J51" i="148" s="1"/>
  <c r="I50" i="148"/>
  <c r="J50" i="148" s="1"/>
  <c r="I49" i="148"/>
  <c r="J49" i="148" s="1"/>
  <c r="I48" i="148"/>
  <c r="J48" i="148" s="1"/>
  <c r="I47" i="148"/>
  <c r="J47" i="148" s="1"/>
  <c r="I46" i="148"/>
  <c r="J46" i="148" s="1"/>
  <c r="I45" i="148"/>
  <c r="J45" i="148" s="1"/>
  <c r="I44" i="148"/>
  <c r="J44" i="148" s="1"/>
  <c r="I43" i="148"/>
  <c r="J43" i="148" s="1"/>
  <c r="I42" i="148"/>
  <c r="J42" i="148" s="1"/>
  <c r="I41" i="148"/>
  <c r="J41" i="148" s="1"/>
  <c r="I40" i="148"/>
  <c r="J40" i="148" s="1"/>
  <c r="I39" i="148"/>
  <c r="J39" i="148" s="1"/>
  <c r="I38" i="148"/>
  <c r="J38" i="148" s="1"/>
  <c r="I37" i="148"/>
  <c r="J37" i="148" s="1"/>
  <c r="I36" i="148"/>
  <c r="J36" i="148" s="1"/>
  <c r="I35" i="148"/>
  <c r="J35" i="148" s="1"/>
  <c r="I34" i="148"/>
  <c r="J34" i="148" s="1"/>
  <c r="I33" i="148"/>
  <c r="J33" i="148" s="1"/>
  <c r="I32" i="148"/>
  <c r="J32" i="148" s="1"/>
  <c r="I31" i="148"/>
  <c r="J31" i="148" s="1"/>
  <c r="I30" i="148"/>
  <c r="J30" i="148" s="1"/>
  <c r="I29" i="148"/>
  <c r="J29" i="148" s="1"/>
  <c r="I28" i="148"/>
  <c r="J28" i="148" s="1"/>
  <c r="I27" i="148"/>
  <c r="J27" i="148" s="1"/>
  <c r="I26" i="148"/>
  <c r="J26" i="148" s="1"/>
  <c r="I25" i="148"/>
  <c r="J25" i="148" s="1"/>
  <c r="I24" i="148"/>
  <c r="J24" i="148" s="1"/>
  <c r="I23" i="148"/>
  <c r="J23" i="148" s="1"/>
  <c r="I22" i="148"/>
  <c r="J22" i="148" s="1"/>
  <c r="I21" i="148"/>
  <c r="J21" i="148" s="1"/>
  <c r="I20" i="148"/>
  <c r="J20" i="148" s="1"/>
  <c r="I19" i="148"/>
  <c r="J19" i="148" s="1"/>
  <c r="I18" i="148"/>
  <c r="J18" i="148" s="1"/>
  <c r="CG17" i="148"/>
  <c r="BW17" i="148"/>
  <c r="CU17" i="148" s="1"/>
  <c r="I17" i="148"/>
  <c r="J17" i="148" s="1"/>
  <c r="DE16" i="148"/>
  <c r="CB16" i="148"/>
  <c r="CZ16" i="148" s="1"/>
  <c r="BW16" i="148"/>
  <c r="CU16" i="148" s="1"/>
  <c r="I16" i="148"/>
  <c r="J16" i="148" s="1"/>
  <c r="DE15" i="148"/>
  <c r="CB15" i="148"/>
  <c r="CZ15" i="148" s="1"/>
  <c r="BW15" i="148"/>
  <c r="CU15" i="148" s="1"/>
  <c r="I15" i="148"/>
  <c r="J15" i="148" s="1"/>
  <c r="CT14" i="148"/>
  <c r="BW14" i="148"/>
  <c r="CU14" i="148" s="1"/>
  <c r="I14" i="148"/>
  <c r="J14" i="148" s="1"/>
  <c r="BG13" i="148"/>
  <c r="BC13" i="148"/>
  <c r="BB13" i="148"/>
  <c r="AY13" i="148"/>
  <c r="AX13" i="148"/>
  <c r="AU13" i="148"/>
  <c r="AT13" i="148"/>
  <c r="AQ13" i="148"/>
  <c r="AN13" i="148"/>
  <c r="AM13" i="148"/>
  <c r="AL13" i="148"/>
  <c r="AI13" i="148"/>
  <c r="AH13" i="148"/>
  <c r="AF13" i="148"/>
  <c r="AD13" i="148"/>
  <c r="AB13" i="148"/>
  <c r="AA13" i="148"/>
  <c r="X13" i="148"/>
  <c r="W13" i="148"/>
  <c r="V13" i="148"/>
  <c r="S13" i="148"/>
  <c r="R13" i="148"/>
  <c r="P13" i="148"/>
  <c r="N13" i="148"/>
  <c r="L13" i="148"/>
  <c r="J13" i="148"/>
  <c r="I13" i="148"/>
  <c r="AX12" i="148"/>
  <c r="AX11" i="148"/>
  <c r="AX10" i="148"/>
  <c r="M6" i="148"/>
  <c r="T4" i="148"/>
  <c r="BE13" i="148" l="1"/>
  <c r="K13" i="148"/>
  <c r="O13" i="148"/>
  <c r="T13" i="148"/>
  <c r="Z13" i="148"/>
  <c r="AE13" i="148"/>
  <c r="AJ13" i="148"/>
  <c r="AP13" i="148"/>
  <c r="BF13" i="148"/>
  <c r="BL28" i="180"/>
  <c r="BN82" i="183"/>
  <c r="BN213" i="183"/>
  <c r="BN419" i="183"/>
  <c r="BN227" i="183"/>
  <c r="BN344" i="183"/>
  <c r="BN496" i="183"/>
  <c r="BN260" i="183"/>
  <c r="BN254" i="183"/>
  <c r="BN485" i="183"/>
  <c r="BN488" i="183"/>
  <c r="BN245" i="183"/>
  <c r="BN390" i="183"/>
  <c r="BN115" i="183"/>
  <c r="BN436" i="183"/>
  <c r="BN176" i="183"/>
  <c r="BN97" i="183"/>
  <c r="BN186" i="183"/>
  <c r="BN327" i="183"/>
  <c r="BN64" i="183"/>
  <c r="BN347" i="183"/>
  <c r="BN451" i="183"/>
  <c r="BN120" i="183"/>
  <c r="BN240" i="183"/>
  <c r="BN226" i="183"/>
  <c r="BN331" i="183"/>
  <c r="BN427" i="183"/>
  <c r="BN170" i="183"/>
  <c r="BN167" i="183"/>
  <c r="BN418" i="183"/>
  <c r="BN58" i="183"/>
  <c r="BN20" i="183"/>
  <c r="BN399" i="183"/>
  <c r="BN346" i="183"/>
  <c r="BN294" i="183"/>
  <c r="BN393" i="183"/>
  <c r="BN81" i="183"/>
  <c r="BN358" i="183"/>
  <c r="BN288" i="183"/>
  <c r="BN370" i="183"/>
  <c r="BN494" i="183"/>
  <c r="BN306" i="183"/>
  <c r="BN411" i="183"/>
  <c r="BN50" i="183"/>
  <c r="BN362" i="183"/>
  <c r="BN304" i="183"/>
  <c r="BN395" i="183"/>
  <c r="BN31" i="183"/>
  <c r="BN83" i="183"/>
  <c r="BN33" i="183"/>
  <c r="BN250" i="183"/>
  <c r="BN360" i="183"/>
  <c r="BN450" i="183"/>
  <c r="BN325" i="183"/>
  <c r="BN368" i="183"/>
  <c r="BN69" i="183"/>
  <c r="BN101" i="183"/>
  <c r="BN448" i="183"/>
  <c r="BN391" i="183"/>
  <c r="BN111" i="183"/>
  <c r="BN191" i="183"/>
  <c r="BN481" i="183"/>
  <c r="BN121" i="183"/>
  <c r="BN443" i="183"/>
  <c r="BN197" i="183"/>
  <c r="BN188" i="183"/>
  <c r="BN480" i="183"/>
  <c r="BN467" i="183"/>
  <c r="BN63" i="183"/>
  <c r="BN25" i="183"/>
  <c r="BN195" i="183"/>
  <c r="BN241" i="183"/>
  <c r="BN264" i="183"/>
  <c r="BN385" i="183"/>
  <c r="BN490" i="183"/>
  <c r="BN145" i="183"/>
  <c r="BN225" i="183"/>
  <c r="BN441" i="183"/>
  <c r="BN105" i="183"/>
  <c r="BN290" i="183"/>
  <c r="BN29" i="183"/>
  <c r="BN28" i="183"/>
  <c r="BN157" i="183"/>
  <c r="BN164" i="183"/>
  <c r="BN253" i="183"/>
  <c r="BN323" i="183"/>
  <c r="BN38" i="183"/>
  <c r="BN32" i="183"/>
  <c r="BN87" i="183"/>
  <c r="BN141" i="183"/>
  <c r="BN256" i="183"/>
  <c r="BN56" i="183"/>
  <c r="BN109" i="183"/>
  <c r="BN96" i="183"/>
  <c r="BN51" i="183"/>
  <c r="BN116" i="183"/>
  <c r="BN147" i="183"/>
  <c r="BN224" i="183"/>
  <c r="BN275" i="183"/>
  <c r="BN328" i="183"/>
  <c r="BN343" i="183"/>
  <c r="BN408" i="183"/>
  <c r="BN95" i="183"/>
  <c r="BN130" i="183"/>
  <c r="BN403" i="183"/>
  <c r="BN475" i="183"/>
  <c r="BN461" i="183"/>
  <c r="BN407" i="183"/>
  <c r="BN85" i="183"/>
  <c r="BN113" i="183"/>
  <c r="BN332" i="183"/>
  <c r="BN48" i="183"/>
  <c r="BN103" i="183"/>
  <c r="BN203" i="183"/>
  <c r="BN377" i="183"/>
  <c r="BN27" i="183"/>
  <c r="BN169" i="183"/>
  <c r="BN187" i="183"/>
  <c r="BN16" i="183"/>
  <c r="BN36" i="183"/>
  <c r="BN457" i="183"/>
  <c r="BN160" i="183"/>
  <c r="BN338" i="183"/>
  <c r="BN389" i="183"/>
  <c r="BN54" i="183"/>
  <c r="BN168" i="183"/>
  <c r="BN425" i="183"/>
  <c r="BN125" i="183"/>
  <c r="BN274" i="183"/>
  <c r="BN430" i="183"/>
  <c r="BN364" i="183"/>
  <c r="BN205" i="183"/>
  <c r="BN375" i="183"/>
  <c r="BN99" i="183"/>
  <c r="BN292" i="183"/>
  <c r="BN366" i="183"/>
  <c r="BN478" i="183"/>
  <c r="BN201" i="183"/>
  <c r="BN302" i="183"/>
  <c r="BN483" i="183"/>
  <c r="BN239" i="183"/>
  <c r="BN484" i="183"/>
  <c r="BN229" i="183"/>
  <c r="BN207" i="183"/>
  <c r="BN446" i="183"/>
  <c r="BN276" i="183"/>
  <c r="BN421" i="183"/>
  <c r="BN73" i="183"/>
  <c r="BN231" i="183"/>
  <c r="BN235" i="183"/>
  <c r="BN470" i="183"/>
  <c r="BN333" i="183"/>
  <c r="BN67" i="183"/>
  <c r="BN221" i="183"/>
  <c r="BN293" i="183"/>
  <c r="BN357" i="183"/>
  <c r="BN498" i="183"/>
  <c r="BN270" i="183"/>
  <c r="BN401" i="183"/>
  <c r="BN219" i="183"/>
  <c r="BN465" i="183"/>
  <c r="BN71" i="183"/>
  <c r="BN495" i="183"/>
  <c r="BN247" i="183"/>
  <c r="BN74" i="183"/>
  <c r="BN106" i="183"/>
  <c r="BN178" i="183"/>
  <c r="BN218" i="183"/>
  <c r="BN431" i="183"/>
  <c r="BN15" i="183"/>
  <c r="BN353" i="183"/>
  <c r="BN420" i="183"/>
  <c r="BN234" i="183"/>
  <c r="BN257" i="183"/>
  <c r="BN398" i="183"/>
  <c r="BN78" i="183"/>
  <c r="BN406" i="183"/>
  <c r="BN65" i="183"/>
  <c r="BN268" i="183"/>
  <c r="BN413" i="183"/>
  <c r="BN286" i="183"/>
  <c r="BN117" i="183"/>
  <c r="BN266" i="183"/>
  <c r="BN24" i="183"/>
  <c r="BN107" i="183"/>
  <c r="BN217" i="183"/>
  <c r="BN308" i="183"/>
  <c r="BN336" i="183"/>
  <c r="BN388" i="183"/>
  <c r="BN133" i="183"/>
  <c r="BN194" i="183"/>
  <c r="BN313" i="183"/>
  <c r="BN348" i="183"/>
  <c r="BN340" i="183"/>
  <c r="BN61" i="183"/>
  <c r="BN93" i="183"/>
  <c r="BN397" i="183"/>
  <c r="BN172" i="183"/>
  <c r="BN373" i="183"/>
  <c r="BN405" i="183"/>
  <c r="BN243" i="183"/>
  <c r="BN381" i="183"/>
  <c r="BN317" i="183"/>
  <c r="BN204" i="183"/>
  <c r="BN417" i="183"/>
  <c r="BN216" i="183"/>
  <c r="BN414" i="183"/>
  <c r="BN84" i="183"/>
  <c r="BN192" i="183"/>
  <c r="BN311" i="183"/>
  <c r="BN383" i="183"/>
  <c r="BN119" i="183"/>
  <c r="BN161" i="183"/>
  <c r="BN249" i="183"/>
  <c r="BN341" i="183"/>
  <c r="BN233" i="183"/>
  <c r="BN432" i="183"/>
  <c r="BN459" i="183"/>
  <c r="BN298" i="183"/>
  <c r="BN434" i="183"/>
  <c r="BN77" i="183"/>
  <c r="BN171" i="183"/>
  <c r="BN75" i="183"/>
  <c r="BN281" i="183"/>
  <c r="BN356" i="183"/>
  <c r="BN433" i="183"/>
  <c r="BN493" i="183"/>
  <c r="BN156" i="183"/>
  <c r="BN179" i="183"/>
  <c r="BN354" i="183"/>
  <c r="BN409" i="183"/>
  <c r="BN379" i="183"/>
  <c r="BN215" i="183"/>
  <c r="BN314" i="183"/>
  <c r="BN273" i="183"/>
  <c r="BN415" i="183"/>
  <c r="BN262" i="183"/>
  <c r="BN335" i="183"/>
  <c r="BN463" i="183"/>
  <c r="BN203" i="182"/>
  <c r="BN323" i="182"/>
  <c r="BN319" i="182"/>
  <c r="BN129" i="182"/>
  <c r="BN91" i="182"/>
  <c r="BN303" i="182"/>
  <c r="BN322" i="182"/>
  <c r="BN486" i="182"/>
  <c r="BN40" i="182"/>
  <c r="BN30" i="182"/>
  <c r="BN403" i="182"/>
  <c r="BN482" i="182"/>
  <c r="BN232" i="182"/>
  <c r="BN45" i="182"/>
  <c r="BN81" i="182"/>
  <c r="BN113" i="182"/>
  <c r="BN96" i="182"/>
  <c r="BN424" i="182"/>
  <c r="BN471" i="182"/>
  <c r="BN27" i="182"/>
  <c r="BN360" i="182"/>
  <c r="BN165" i="182"/>
  <c r="BN499" i="182"/>
  <c r="BN161" i="182"/>
  <c r="BN158" i="182"/>
  <c r="BN190" i="182"/>
  <c r="BN15" i="182"/>
  <c r="BN265" i="182"/>
  <c r="BN491" i="182"/>
  <c r="BN63" i="182"/>
  <c r="BN452" i="182"/>
  <c r="BN35" i="182"/>
  <c r="BN212" i="182"/>
  <c r="BN144" i="182"/>
  <c r="BN201" i="182"/>
  <c r="BN292" i="182"/>
  <c r="BN388" i="182"/>
  <c r="BN326" i="182"/>
  <c r="BN123" i="182"/>
  <c r="BN395" i="182"/>
  <c r="BN434" i="182"/>
  <c r="BN235" i="182"/>
  <c r="BN159" i="182"/>
  <c r="BN77" i="182"/>
  <c r="BN311" i="182"/>
  <c r="BN386" i="182"/>
  <c r="BN458" i="182"/>
  <c r="BN261" i="182"/>
  <c r="BN195" i="182"/>
  <c r="BN143" i="182"/>
  <c r="BN21" i="182"/>
  <c r="BN359" i="182"/>
  <c r="BN174" i="182"/>
  <c r="BN247" i="182"/>
  <c r="BN62" i="182"/>
  <c r="BN51" i="182"/>
  <c r="BN53" i="182"/>
  <c r="BN391" i="182"/>
  <c r="BN142" i="182"/>
  <c r="BN220" i="182"/>
  <c r="BN280" i="182"/>
  <c r="BN306" i="182"/>
  <c r="BN334" i="182"/>
  <c r="BN457" i="182"/>
  <c r="BN31" i="182"/>
  <c r="BN256" i="182"/>
  <c r="BN321" i="182"/>
  <c r="BN383" i="182"/>
  <c r="BN97" i="182"/>
  <c r="BN23" i="182"/>
  <c r="BN95" i="182"/>
  <c r="BN362" i="182"/>
  <c r="BN22" i="182"/>
  <c r="BN43" i="182"/>
  <c r="BN136" i="182"/>
  <c r="BN305" i="182"/>
  <c r="BN221" i="182"/>
  <c r="BN176" i="182"/>
  <c r="BN324" i="182"/>
  <c r="BN164" i="182"/>
  <c r="BN141" i="182"/>
  <c r="BN470" i="182"/>
  <c r="BN20" i="182"/>
  <c r="BN354" i="182"/>
  <c r="BN496" i="182"/>
  <c r="BN309" i="182"/>
  <c r="BN420" i="182"/>
  <c r="BN310" i="182"/>
  <c r="BN492" i="182"/>
  <c r="BN93" i="182"/>
  <c r="BN358" i="182"/>
  <c r="BN331" i="182"/>
  <c r="BN88" i="182"/>
  <c r="BN162" i="182"/>
  <c r="BN178" i="182"/>
  <c r="BN408" i="182"/>
  <c r="BN17" i="182"/>
  <c r="BN72" i="182"/>
  <c r="BN101" i="182"/>
  <c r="BN128" i="182"/>
  <c r="BN209" i="182"/>
  <c r="BN76" i="182"/>
  <c r="BN112" i="182"/>
  <c r="BN229" i="182"/>
  <c r="BN56" i="182"/>
  <c r="BN18" i="182"/>
  <c r="BN57" i="182"/>
  <c r="BN108" i="182"/>
  <c r="BN44" i="182"/>
  <c r="BN84" i="182"/>
  <c r="BN367" i="182"/>
  <c r="BN132" i="182"/>
  <c r="BN410" i="182"/>
  <c r="BN281" i="182"/>
  <c r="BN406" i="182"/>
  <c r="BN402" i="182"/>
  <c r="BN398" i="182"/>
  <c r="BN146" i="182"/>
  <c r="BN294" i="182"/>
  <c r="BN282" i="182"/>
  <c r="BN445" i="182"/>
  <c r="BN479" i="182"/>
  <c r="BN139" i="182"/>
  <c r="BN266" i="182"/>
  <c r="BN380" i="182"/>
  <c r="BN397" i="182"/>
  <c r="BN38" i="182"/>
  <c r="BN169" i="182"/>
  <c r="BN25" i="182"/>
  <c r="BN313" i="182"/>
  <c r="BN369" i="182"/>
  <c r="BN442" i="182"/>
  <c r="BN468" i="182"/>
  <c r="BN14" i="182"/>
  <c r="BN289" i="182"/>
  <c r="BN320" i="182"/>
  <c r="BN465" i="182"/>
  <c r="BN109" i="182"/>
  <c r="BN85" i="182"/>
  <c r="BN387" i="182"/>
  <c r="BN100" i="182"/>
  <c r="BN219" i="182"/>
  <c r="BN344" i="182"/>
  <c r="BN412" i="182"/>
  <c r="BN213" i="182"/>
  <c r="BN293" i="182"/>
  <c r="BN338" i="182"/>
  <c r="BN105" i="182"/>
  <c r="BN59" i="182"/>
  <c r="BN275" i="182"/>
  <c r="BN329" i="182"/>
  <c r="BN478" i="182"/>
  <c r="BN231" i="182"/>
  <c r="BN352" i="182"/>
  <c r="BN389" i="182"/>
  <c r="BN199" i="182"/>
  <c r="BN121" i="182"/>
  <c r="BN207" i="182"/>
  <c r="BN340" i="182"/>
  <c r="BN348" i="182"/>
  <c r="BN377" i="182"/>
  <c r="BN404" i="182"/>
  <c r="BN29" i="182"/>
  <c r="BN68" i="182"/>
  <c r="BN217" i="182"/>
  <c r="BN171" i="182"/>
  <c r="BN239" i="182"/>
  <c r="BN34" i="182"/>
  <c r="BN48" i="182"/>
  <c r="BN150" i="182"/>
  <c r="BN356" i="182"/>
  <c r="BN233" i="182"/>
  <c r="BN364" i="182"/>
  <c r="BN441" i="182"/>
  <c r="BN385" i="182"/>
  <c r="BN461" i="182"/>
  <c r="BN304" i="182"/>
  <c r="BN375" i="182"/>
  <c r="BN444" i="182"/>
  <c r="BN279" i="182"/>
  <c r="BN267" i="182"/>
  <c r="BN371" i="182"/>
  <c r="BN418" i="182"/>
  <c r="BN243" i="182"/>
  <c r="BN154" i="182"/>
  <c r="BN454" i="182"/>
  <c r="BN52" i="182"/>
  <c r="BN188" i="182"/>
  <c r="BN291" i="182"/>
  <c r="BN316" i="182"/>
  <c r="BN32" i="182"/>
  <c r="BN67" i="182"/>
  <c r="BN197" i="182"/>
  <c r="BN300" i="182"/>
  <c r="BN373" i="182"/>
  <c r="BN472" i="182"/>
  <c r="BN80" i="182"/>
  <c r="BN46" i="182"/>
  <c r="BN193" i="182"/>
  <c r="BN54" i="182"/>
  <c r="BN186" i="182"/>
  <c r="BN301" i="182"/>
  <c r="BN494" i="182"/>
  <c r="BN116" i="182"/>
  <c r="BN236" i="182"/>
  <c r="BN134" i="182"/>
  <c r="BN211" i="182"/>
  <c r="BN245" i="182"/>
  <c r="BN89" i="182"/>
  <c r="BN170" i="182"/>
  <c r="BN400" i="182"/>
  <c r="BN119" i="182"/>
  <c r="BN327" i="182"/>
  <c r="BN24" i="182"/>
  <c r="BN227" i="182"/>
  <c r="BN333" i="182"/>
  <c r="BN446" i="182"/>
  <c r="BN16" i="182"/>
  <c r="BN33" i="182"/>
  <c r="BN253" i="182"/>
  <c r="BN69" i="182"/>
  <c r="BN191" i="182"/>
  <c r="BN225" i="182"/>
  <c r="BN394" i="182"/>
  <c r="BN476" i="182"/>
  <c r="BN19" i="182"/>
  <c r="BN180" i="182"/>
  <c r="BN342" i="182"/>
  <c r="BN393" i="182"/>
  <c r="BN487" i="182"/>
  <c r="BN55" i="182"/>
  <c r="BN269" i="182"/>
  <c r="BL15" i="182"/>
  <c r="BL20" i="181"/>
  <c r="BN14" i="181"/>
  <c r="BL14" i="181"/>
  <c r="BN155" i="178"/>
  <c r="BN293" i="178"/>
  <c r="BN369" i="178"/>
  <c r="BN297" i="178"/>
  <c r="BN433" i="178"/>
  <c r="BN317" i="178"/>
  <c r="BN66" i="178"/>
  <c r="BN203" i="178"/>
  <c r="BN315" i="178"/>
  <c r="BN231" i="178"/>
  <c r="BN403" i="178"/>
  <c r="BN106" i="178"/>
  <c r="BN53" i="178"/>
  <c r="BN89" i="178"/>
  <c r="BN478" i="178"/>
  <c r="BN238" i="178"/>
  <c r="BN370" i="178"/>
  <c r="BN70" i="178"/>
  <c r="BN178" i="178"/>
  <c r="BN209" i="178"/>
  <c r="BN324" i="178"/>
  <c r="BN83" i="178"/>
  <c r="BN196" i="178"/>
  <c r="BN364" i="178"/>
  <c r="BN453" i="178"/>
  <c r="BN201" i="178"/>
  <c r="BN267" i="178"/>
  <c r="BN462" i="178"/>
  <c r="BN141" i="178"/>
  <c r="BN451" i="178"/>
  <c r="BN206" i="178"/>
  <c r="BN410" i="178"/>
  <c r="BN217" i="178"/>
  <c r="BN376" i="178"/>
  <c r="BN449" i="178"/>
  <c r="BN366" i="178"/>
  <c r="BN440" i="178"/>
  <c r="BN291" i="178"/>
  <c r="BN438" i="178"/>
  <c r="BN64" i="178"/>
  <c r="BN244" i="178"/>
  <c r="BN307" i="178"/>
  <c r="BN454" i="178"/>
  <c r="BN17" i="178"/>
  <c r="BN78" i="178"/>
  <c r="BN136" i="178"/>
  <c r="BN182" i="178"/>
  <c r="BN245" i="178"/>
  <c r="BN246" i="178"/>
  <c r="BN269" i="178"/>
  <c r="BN117" i="178"/>
  <c r="BN138" i="178"/>
  <c r="BN346" i="178"/>
  <c r="BN20" i="178"/>
  <c r="BN180" i="178"/>
  <c r="BN345" i="178"/>
  <c r="BN100" i="178"/>
  <c r="BN252" i="178"/>
  <c r="BN72" i="178"/>
  <c r="BN114" i="178"/>
  <c r="BN222" i="178"/>
  <c r="BN460" i="178"/>
  <c r="BN150" i="178"/>
  <c r="BN464" i="178"/>
  <c r="BN304" i="178"/>
  <c r="BN272" i="178"/>
  <c r="BN349" i="178"/>
  <c r="BN334" i="178"/>
  <c r="BN140" i="178"/>
  <c r="BN258" i="178"/>
  <c r="BN276" i="178"/>
  <c r="BN327" i="178"/>
  <c r="BN374" i="178"/>
  <c r="BN437" i="178"/>
  <c r="BN15" i="178"/>
  <c r="BN87" i="178"/>
  <c r="BN211" i="178"/>
  <c r="BN379" i="178"/>
  <c r="BN263" i="178"/>
  <c r="BN442" i="178"/>
  <c r="BN250" i="178"/>
  <c r="BN146" i="178"/>
  <c r="BN306" i="178"/>
  <c r="BN391" i="178"/>
  <c r="BN174" i="178"/>
  <c r="BN492" i="178"/>
  <c r="BN23" i="178"/>
  <c r="BN69" i="178"/>
  <c r="BN240" i="178"/>
  <c r="BN219" i="178"/>
  <c r="BN37" i="178"/>
  <c r="BN415" i="178"/>
  <c r="BN450" i="178"/>
  <c r="BN264" i="178"/>
  <c r="BN351" i="178"/>
  <c r="BN82" i="178"/>
  <c r="BN49" i="178"/>
  <c r="BN382" i="178"/>
  <c r="BN25" i="178"/>
  <c r="BN325" i="178"/>
  <c r="BN27" i="178"/>
  <c r="BN184" i="178"/>
  <c r="BN36" i="178"/>
  <c r="BN399" i="178"/>
  <c r="BN358" i="178"/>
  <c r="BN188" i="178"/>
  <c r="BN147" i="178"/>
  <c r="BN333" i="178"/>
  <c r="BN247" i="178"/>
  <c r="BN375" i="178"/>
  <c r="BN213" i="178"/>
  <c r="BN31" i="178"/>
  <c r="BN383" i="178"/>
  <c r="BN143" i="178"/>
  <c r="BN357" i="178"/>
  <c r="BN318" i="178"/>
  <c r="BN200" i="178"/>
  <c r="BN273" i="178"/>
  <c r="BN33" i="178"/>
  <c r="BN158" i="178"/>
  <c r="BN484" i="178"/>
  <c r="BN235" i="178"/>
  <c r="BN251" i="178"/>
  <c r="BN355" i="178"/>
  <c r="BN385" i="178"/>
  <c r="BN479" i="178"/>
  <c r="BN76" i="178"/>
  <c r="BN467" i="178"/>
  <c r="BN151" i="178"/>
  <c r="BN30" i="178"/>
  <c r="BN189" i="178"/>
  <c r="BN259" i="178"/>
  <c r="BN380" i="178"/>
  <c r="BN413" i="178"/>
  <c r="BN423" i="178"/>
  <c r="BN59" i="178"/>
  <c r="BN283" i="178"/>
  <c r="BN444" i="178"/>
  <c r="BN455" i="178"/>
  <c r="BN493" i="178"/>
  <c r="BN28" i="178"/>
  <c r="BN157" i="178"/>
  <c r="BN249" i="178"/>
  <c r="BN275" i="178"/>
  <c r="BN56" i="178"/>
  <c r="BN409" i="178"/>
  <c r="BN298" i="178"/>
  <c r="BN381" i="178"/>
  <c r="BN407" i="178"/>
  <c r="BN99" i="178"/>
  <c r="BN371" i="178"/>
  <c r="BN113" i="178"/>
  <c r="BN321" i="178"/>
  <c r="BN253" i="178"/>
  <c r="BN326" i="178"/>
  <c r="BN177" i="178"/>
  <c r="BN204" i="178"/>
  <c r="BN456" i="178"/>
  <c r="BN286" i="178"/>
  <c r="BN405" i="178"/>
  <c r="BN194" i="178"/>
  <c r="BN120" i="178"/>
  <c r="BN160" i="178"/>
  <c r="BN197" i="178"/>
  <c r="BN342" i="178"/>
  <c r="BN86" i="178"/>
  <c r="BN302" i="178"/>
  <c r="BN386" i="178"/>
  <c r="BN441" i="178"/>
  <c r="BN34" i="178"/>
  <c r="BN112" i="178"/>
  <c r="BN153" i="178"/>
  <c r="BN340" i="178"/>
  <c r="BN46" i="178"/>
  <c r="BN353" i="178"/>
  <c r="BN416" i="178"/>
  <c r="BN191" i="178"/>
  <c r="BN480" i="178"/>
  <c r="BN397" i="178"/>
  <c r="BN268" i="178"/>
  <c r="BN47" i="178"/>
  <c r="BN303" i="178"/>
  <c r="BN102" i="178"/>
  <c r="BN199" i="178"/>
  <c r="BN309" i="178"/>
  <c r="BN278" i="178"/>
  <c r="BN62" i="178"/>
  <c r="BN170" i="178"/>
  <c r="BN284" i="178"/>
  <c r="BN96" i="178"/>
  <c r="BN393" i="178"/>
  <c r="BN21" i="178"/>
  <c r="BN169" i="178"/>
  <c r="BN71" i="178"/>
  <c r="BN185" i="178"/>
  <c r="BN331" i="178"/>
  <c r="BN362" i="178"/>
  <c r="BN401" i="178"/>
  <c r="BN45" i="178"/>
  <c r="BN91" i="178"/>
  <c r="BN149" i="178"/>
  <c r="BN193" i="178"/>
  <c r="BN202" i="178"/>
  <c r="BN299" i="178"/>
  <c r="BN316" i="178"/>
  <c r="BN367" i="178"/>
  <c r="BN296" i="178"/>
  <c r="BN470" i="178"/>
  <c r="BN300" i="178"/>
  <c r="BN427" i="178"/>
  <c r="BN350" i="178"/>
  <c r="BN466" i="178"/>
  <c r="BN42" i="178"/>
  <c r="BN192" i="178"/>
  <c r="BN234" i="178"/>
  <c r="BN430" i="178"/>
  <c r="BN134" i="178"/>
  <c r="BN132" i="178"/>
  <c r="BN377" i="178"/>
  <c r="BN458" i="178"/>
  <c r="BN101" i="178"/>
  <c r="BN411" i="178"/>
  <c r="BN288" i="178"/>
  <c r="BN122" i="178"/>
  <c r="BN223" i="178"/>
  <c r="BN105" i="178"/>
  <c r="BN341" i="178"/>
  <c r="BN400" i="178"/>
  <c r="BN241" i="178"/>
  <c r="BN279" i="178"/>
  <c r="BN224" i="178"/>
  <c r="BN347" i="178"/>
  <c r="BN389" i="178"/>
  <c r="BN48" i="178"/>
  <c r="BN277" i="178"/>
  <c r="BN320" i="178"/>
  <c r="BN61" i="178"/>
  <c r="BN354" i="178"/>
  <c r="BN208" i="178"/>
  <c r="BN312" i="178"/>
  <c r="BN255" i="178"/>
  <c r="BN459" i="178"/>
  <c r="BN29" i="178"/>
  <c r="BN135" i="178"/>
  <c r="BN214" i="178"/>
  <c r="BN281" i="178"/>
  <c r="BN226" i="178"/>
  <c r="BN166" i="178"/>
  <c r="BN260" i="178"/>
  <c r="BN452" i="178"/>
  <c r="BN41" i="178"/>
  <c r="BN74" i="178"/>
  <c r="BN103" i="178"/>
  <c r="BN145" i="178"/>
  <c r="BN175" i="178"/>
  <c r="BN228" i="178"/>
  <c r="BN292" i="178"/>
  <c r="BN173" i="178"/>
  <c r="BN51" i="178"/>
  <c r="BN233" i="178"/>
  <c r="BN472" i="178"/>
  <c r="BN50" i="178"/>
  <c r="BN335" i="178"/>
  <c r="BN311" i="178"/>
  <c r="BN448" i="178"/>
  <c r="BN497" i="178"/>
  <c r="BN446" i="178"/>
  <c r="BN435" i="178"/>
  <c r="BN90" i="178"/>
  <c r="BN159" i="178"/>
  <c r="BN421" i="178"/>
  <c r="BN486" i="178"/>
  <c r="BN468" i="178"/>
  <c r="BN445" i="178"/>
  <c r="BN94" i="178"/>
  <c r="BN225" i="178"/>
  <c r="BN313" i="178"/>
  <c r="BN68" i="178"/>
  <c r="BN280" i="178"/>
  <c r="BN336" i="178"/>
  <c r="BN384" i="178"/>
  <c r="BN392" i="178"/>
  <c r="BN402" i="178"/>
  <c r="BN237" i="178"/>
  <c r="BN395" i="178"/>
  <c r="BN471" i="178"/>
  <c r="BN104" i="178"/>
  <c r="BN229" i="178"/>
  <c r="BN319" i="178"/>
  <c r="BN378" i="178"/>
  <c r="BN490" i="178"/>
  <c r="BN80" i="178"/>
  <c r="BN465" i="178"/>
  <c r="BN121" i="178"/>
  <c r="BN232" i="178"/>
  <c r="BN408" i="178"/>
  <c r="BN119" i="178"/>
  <c r="BN144" i="178"/>
  <c r="BN482" i="178"/>
  <c r="BN373" i="178"/>
  <c r="BN127" i="178"/>
  <c r="BN485" i="178"/>
  <c r="BN422" i="178"/>
  <c r="BN494" i="178"/>
  <c r="BN257" i="178"/>
  <c r="BN323" i="178"/>
  <c r="BN425" i="178"/>
  <c r="BN168" i="178"/>
  <c r="BN457" i="178"/>
  <c r="BN140" i="186"/>
  <c r="BN307" i="186"/>
  <c r="BN51" i="186"/>
  <c r="BN16" i="186"/>
  <c r="BN181" i="186"/>
  <c r="BN92" i="186"/>
  <c r="BN19" i="186"/>
  <c r="BN214" i="186"/>
  <c r="BN298" i="186"/>
  <c r="BN213" i="186"/>
  <c r="BN114" i="186"/>
  <c r="BN157" i="186"/>
  <c r="BN261" i="186"/>
  <c r="BN38" i="186"/>
  <c r="BN77" i="186"/>
  <c r="BN100" i="186"/>
  <c r="BN185" i="186"/>
  <c r="BN303" i="186"/>
  <c r="BN234" i="186"/>
  <c r="BN132" i="186"/>
  <c r="BN122" i="186"/>
  <c r="BN295" i="186"/>
  <c r="BN21" i="186"/>
  <c r="BN30" i="186"/>
  <c r="BN164" i="186"/>
  <c r="BN162" i="186"/>
  <c r="BN150" i="186"/>
  <c r="BN81" i="186"/>
  <c r="BN218" i="186"/>
  <c r="BN58" i="186"/>
  <c r="BN97" i="186"/>
  <c r="BN18" i="186"/>
  <c r="BN138" i="186"/>
  <c r="BN262" i="186"/>
  <c r="BN141" i="186"/>
  <c r="BN46" i="186"/>
  <c r="BN152" i="186"/>
  <c r="BN84" i="186"/>
  <c r="BN201" i="186"/>
  <c r="BN251" i="186"/>
  <c r="BN42" i="186"/>
  <c r="BN240" i="186"/>
  <c r="BN86" i="186"/>
  <c r="BN105" i="186"/>
  <c r="BN220" i="186"/>
  <c r="BN107" i="186"/>
  <c r="BN35" i="186"/>
  <c r="BN137" i="186"/>
  <c r="BN25" i="186"/>
  <c r="BN299" i="186"/>
  <c r="BN305" i="186"/>
  <c r="BN215" i="186"/>
  <c r="BN189" i="186"/>
  <c r="BN204" i="186"/>
  <c r="BL14" i="186"/>
  <c r="BN104" i="186"/>
  <c r="BN309" i="186"/>
  <c r="BN285" i="186"/>
  <c r="BN177" i="186"/>
  <c r="BN306" i="186"/>
  <c r="BN318" i="186"/>
  <c r="BN226" i="186"/>
  <c r="BN64" i="186"/>
  <c r="BN49" i="186"/>
  <c r="BN242" i="186"/>
  <c r="BN39" i="186"/>
  <c r="BN160" i="186"/>
  <c r="BN71" i="186"/>
  <c r="BN238" i="186"/>
  <c r="BN169" i="186"/>
  <c r="BN273" i="186"/>
  <c r="BN88" i="186"/>
  <c r="BN230" i="186"/>
  <c r="BN168" i="186"/>
  <c r="BN60" i="186"/>
  <c r="BN296" i="186"/>
  <c r="BN37" i="186"/>
  <c r="BN193" i="186"/>
  <c r="BN63" i="186"/>
  <c r="BN246" i="186"/>
  <c r="BN191" i="186"/>
  <c r="BN325" i="186"/>
  <c r="BN179" i="186"/>
  <c r="BN224" i="186"/>
  <c r="BN90" i="186"/>
  <c r="BN74" i="186"/>
  <c r="BN244" i="186"/>
  <c r="BN129" i="186"/>
  <c r="BN322" i="186"/>
  <c r="BN331" i="186"/>
  <c r="BN112" i="186"/>
  <c r="BN136" i="186"/>
  <c r="BN277" i="186"/>
  <c r="BN54" i="186"/>
  <c r="BN43" i="186"/>
  <c r="BN96" i="186"/>
  <c r="BN232" i="186"/>
  <c r="BN56" i="186"/>
  <c r="BN165" i="186"/>
  <c r="BN198" i="186"/>
  <c r="BN282" i="186"/>
  <c r="BN52" i="186"/>
  <c r="BN173" i="186"/>
  <c r="BN128" i="186"/>
  <c r="BN40" i="186"/>
  <c r="BN101" i="186"/>
  <c r="BN212" i="186"/>
  <c r="BN121" i="186"/>
  <c r="BN62" i="186"/>
  <c r="BN95" i="186"/>
  <c r="BN200" i="186"/>
  <c r="BN293" i="186"/>
  <c r="BN66" i="186"/>
  <c r="BN183" i="186"/>
  <c r="BN263" i="186"/>
  <c r="BN323" i="186"/>
  <c r="BN228" i="186"/>
  <c r="BN286" i="186"/>
  <c r="BN156" i="186"/>
  <c r="BN247" i="186"/>
  <c r="BN271" i="186"/>
  <c r="BN118" i="186"/>
  <c r="BN202" i="186"/>
  <c r="BN332" i="186"/>
  <c r="BN145" i="186"/>
  <c r="BN125" i="186"/>
  <c r="BN117" i="186"/>
  <c r="BN297" i="186"/>
  <c r="BN76" i="186"/>
  <c r="BN314" i="186"/>
  <c r="BN208" i="186"/>
  <c r="BN328" i="186"/>
  <c r="BN301" i="186"/>
  <c r="BN133" i="186"/>
  <c r="BN236" i="186"/>
  <c r="BN310" i="186"/>
  <c r="BN148" i="186"/>
  <c r="BN222" i="186"/>
  <c r="BN45" i="186"/>
  <c r="BN310" i="177"/>
  <c r="BN499" i="177"/>
  <c r="BN41" i="177"/>
  <c r="BN73" i="177"/>
  <c r="BN463" i="177"/>
  <c r="BN109" i="177"/>
  <c r="BN146" i="177"/>
  <c r="BN300" i="177"/>
  <c r="BN352" i="177"/>
  <c r="BN132" i="177"/>
  <c r="BN287" i="177"/>
  <c r="BN114" i="177"/>
  <c r="BN379" i="177"/>
  <c r="BN243" i="177"/>
  <c r="BN374" i="177"/>
  <c r="BN239" i="177"/>
  <c r="BN428" i="177"/>
  <c r="BN201" i="177"/>
  <c r="BN251" i="177"/>
  <c r="BN262" i="177"/>
  <c r="BN349" i="177"/>
  <c r="BN488" i="177"/>
  <c r="BN33" i="177"/>
  <c r="BN147" i="177"/>
  <c r="BN436" i="177"/>
  <c r="BN427" i="177"/>
  <c r="BN15" i="177"/>
  <c r="BN53" i="177"/>
  <c r="BN177" i="177"/>
  <c r="BN106" i="177"/>
  <c r="BN188" i="177"/>
  <c r="BN227" i="177"/>
  <c r="BN90" i="177"/>
  <c r="BN278" i="177"/>
  <c r="BN20" i="177"/>
  <c r="BN275" i="177"/>
  <c r="BN367" i="177"/>
  <c r="BN97" i="177"/>
  <c r="BN111" i="177"/>
  <c r="BN152" i="177"/>
  <c r="BN198" i="177"/>
  <c r="BN242" i="177"/>
  <c r="BN323" i="177"/>
  <c r="BN355" i="177"/>
  <c r="BN21" i="177"/>
  <c r="BN71" i="177"/>
  <c r="BN216" i="177"/>
  <c r="BN231" i="177"/>
  <c r="BN413" i="177"/>
  <c r="BN459" i="177"/>
  <c r="BN52" i="177"/>
  <c r="BN78" i="177"/>
  <c r="BN145" i="177"/>
  <c r="BN285" i="177"/>
  <c r="BN124" i="177"/>
  <c r="BN434" i="177"/>
  <c r="BN208" i="177"/>
  <c r="BN273" i="177"/>
  <c r="BN294" i="177"/>
  <c r="BN464" i="177"/>
  <c r="BN479" i="177"/>
  <c r="BN348" i="177"/>
  <c r="BN153" i="177"/>
  <c r="BN304" i="177"/>
  <c r="BN17" i="177"/>
  <c r="BN449" i="177"/>
  <c r="BN327" i="177"/>
  <c r="BN358" i="177"/>
  <c r="BN453" i="177"/>
  <c r="BN131" i="177"/>
  <c r="BN357" i="177"/>
  <c r="BN461" i="177"/>
  <c r="BN25" i="177"/>
  <c r="BN404" i="177"/>
  <c r="BN116" i="177"/>
  <c r="BN210" i="177"/>
  <c r="BN335" i="177"/>
  <c r="BN220" i="177"/>
  <c r="BN199" i="177"/>
  <c r="BN265" i="177"/>
  <c r="BN360" i="177"/>
  <c r="BN100" i="177"/>
  <c r="BN110" i="177"/>
  <c r="BN164" i="177"/>
  <c r="BN186" i="177"/>
  <c r="BN47" i="177"/>
  <c r="BN157" i="177"/>
  <c r="BN61" i="177"/>
  <c r="BN401" i="177"/>
  <c r="BN23" i="177"/>
  <c r="BN480" i="177"/>
  <c r="BN462" i="177"/>
  <c r="BN28" i="177"/>
  <c r="BN196" i="177"/>
  <c r="BN151" i="177"/>
  <c r="BN86" i="177"/>
  <c r="BN119" i="177"/>
  <c r="BN178" i="177"/>
  <c r="BN377" i="177"/>
  <c r="BN445" i="177"/>
  <c r="BN29" i="177"/>
  <c r="BN320" i="177"/>
  <c r="BN353" i="177"/>
  <c r="BN326" i="177"/>
  <c r="BN458" i="177"/>
  <c r="BN56" i="177"/>
  <c r="BN255" i="177"/>
  <c r="BN169" i="177"/>
  <c r="BN238" i="177"/>
  <c r="BN378" i="177"/>
  <c r="BN187" i="177"/>
  <c r="BN476" i="177"/>
  <c r="BN60" i="177"/>
  <c r="BN139" i="177"/>
  <c r="BN337" i="177"/>
  <c r="BN83" i="177"/>
  <c r="BN167" i="177"/>
  <c r="BN317" i="177"/>
  <c r="BN342" i="177"/>
  <c r="BN405" i="177"/>
  <c r="BN420" i="177"/>
  <c r="BN468" i="177"/>
  <c r="BN160" i="177"/>
  <c r="BN230" i="177"/>
  <c r="BN289" i="177"/>
  <c r="BN443" i="177"/>
  <c r="BN268" i="177"/>
  <c r="BN470" i="177"/>
  <c r="BN181" i="177"/>
  <c r="BN252" i="177"/>
  <c r="BN301" i="177"/>
  <c r="BN140" i="177"/>
  <c r="BN371" i="177"/>
  <c r="BN137" i="177"/>
  <c r="BN193" i="177"/>
  <c r="BN387" i="177"/>
  <c r="BN57" i="177"/>
  <c r="BN136" i="177"/>
  <c r="BN361" i="177"/>
  <c r="BN373" i="177"/>
  <c r="BN402" i="177"/>
  <c r="BN416" i="177"/>
  <c r="BN422" i="177"/>
  <c r="BN498" i="177"/>
  <c r="BN395" i="177"/>
  <c r="BN442" i="177"/>
  <c r="BN222" i="177"/>
  <c r="BN396" i="177"/>
  <c r="BN102" i="177"/>
  <c r="BN426" i="177"/>
  <c r="BN113" i="177"/>
  <c r="BN370" i="177"/>
  <c r="BN36" i="177"/>
  <c r="BN55" i="177"/>
  <c r="BN203" i="177"/>
  <c r="BN266" i="177"/>
  <c r="BN257" i="177"/>
  <c r="BN94" i="177"/>
  <c r="BN143" i="177"/>
  <c r="BN253" i="177"/>
  <c r="BN306" i="177"/>
  <c r="BN497" i="177"/>
  <c r="BN37" i="177"/>
  <c r="BN150" i="177"/>
  <c r="BN31" i="177"/>
  <c r="BN125" i="177"/>
  <c r="BN341" i="177"/>
  <c r="BN473" i="177"/>
  <c r="BN135" i="177"/>
  <c r="BN168" i="177"/>
  <c r="BN319" i="177"/>
  <c r="BN433" i="177"/>
  <c r="BN448" i="177"/>
  <c r="BN299" i="177"/>
  <c r="BN419" i="177"/>
  <c r="BN76" i="177"/>
  <c r="BN446" i="177"/>
  <c r="BN191" i="177"/>
  <c r="BN219" i="177"/>
  <c r="BN340" i="177"/>
  <c r="BN362" i="177"/>
  <c r="BN175" i="177"/>
  <c r="BN249" i="177"/>
  <c r="BN291" i="177"/>
  <c r="BN400" i="177"/>
  <c r="BN232" i="177"/>
  <c r="BN431" i="177"/>
  <c r="BN161" i="177"/>
  <c r="BN207" i="177"/>
  <c r="BN398" i="177"/>
  <c r="BN475" i="177"/>
  <c r="BN410" i="177"/>
  <c r="BN92" i="177"/>
  <c r="BN197" i="177"/>
  <c r="BN244" i="177"/>
  <c r="BN282" i="177"/>
  <c r="BN334" i="177"/>
  <c r="BN372" i="177"/>
  <c r="BN34" i="177"/>
  <c r="BN179" i="177"/>
  <c r="BN279" i="177"/>
  <c r="BN344" i="177"/>
  <c r="BN418" i="177"/>
  <c r="BN484" i="177"/>
  <c r="BN259" i="177"/>
  <c r="BN280" i="177"/>
  <c r="BN331" i="177"/>
  <c r="BN444" i="177"/>
  <c r="BN261" i="177"/>
  <c r="BN386" i="177"/>
  <c r="BN180" i="177"/>
  <c r="BN276" i="177"/>
  <c r="BN368" i="177"/>
  <c r="BN439" i="177"/>
  <c r="BN492" i="177"/>
  <c r="BN155" i="177"/>
  <c r="BN226" i="177"/>
  <c r="BN174" i="177"/>
  <c r="BN224" i="177"/>
  <c r="BN277" i="177"/>
  <c r="BN365" i="177"/>
  <c r="BN376" i="177"/>
  <c r="BN440" i="177"/>
  <c r="BN79" i="177"/>
  <c r="BN215" i="177"/>
  <c r="BN345" i="177"/>
  <c r="BN407" i="177"/>
  <c r="BN435" i="177"/>
  <c r="BN163" i="177"/>
  <c r="BN254" i="177"/>
  <c r="BN122" i="177"/>
  <c r="BN233" i="177"/>
  <c r="BN263" i="177"/>
  <c r="BN451" i="177"/>
  <c r="BN411" i="177"/>
  <c r="BN486" i="177"/>
  <c r="BN235" i="177"/>
  <c r="BN205" i="177"/>
  <c r="BN129" i="177"/>
  <c r="BN195" i="177"/>
  <c r="BN228" i="177"/>
  <c r="BN409" i="177"/>
  <c r="BN44" i="177"/>
  <c r="BN159" i="177"/>
  <c r="BN95" i="177"/>
  <c r="BN80" i="177"/>
  <c r="BN211" i="177"/>
  <c r="BN112" i="177"/>
  <c r="BN397" i="177"/>
  <c r="BN495" i="177"/>
  <c r="BN81" i="177"/>
  <c r="BN154" i="177"/>
  <c r="BN234" i="177"/>
  <c r="BN309" i="177"/>
  <c r="BN351" i="177"/>
  <c r="BN389" i="177"/>
  <c r="BN425" i="177"/>
  <c r="BN452" i="177"/>
  <c r="BN469" i="177"/>
  <c r="BN45" i="177"/>
  <c r="BN493" i="177"/>
  <c r="BN63" i="177"/>
  <c r="BN247" i="177"/>
  <c r="BN356" i="177"/>
  <c r="BN171" i="177"/>
  <c r="BN284" i="177"/>
  <c r="BN311" i="177"/>
  <c r="BN347" i="177"/>
  <c r="BN421" i="177"/>
  <c r="BN437" i="177"/>
  <c r="BN494" i="177"/>
  <c r="BN84" i="177"/>
  <c r="BN339" i="177"/>
  <c r="BN149" i="177"/>
  <c r="BN496" i="177"/>
  <c r="BN39" i="177"/>
  <c r="BN183" i="177"/>
  <c r="BN274" i="177"/>
  <c r="BN403" i="177"/>
  <c r="BN487" i="177"/>
  <c r="BN38" i="177"/>
  <c r="BN68" i="177"/>
  <c r="BN414" i="176"/>
  <c r="BN154" i="176"/>
  <c r="BN84" i="176"/>
  <c r="BN250" i="176"/>
  <c r="BN151" i="176"/>
  <c r="BN440" i="176"/>
  <c r="BN494" i="176"/>
  <c r="BN75" i="176"/>
  <c r="BN291" i="176"/>
  <c r="BN386" i="176"/>
  <c r="BN38" i="176"/>
  <c r="BN442" i="176"/>
  <c r="BN31" i="176"/>
  <c r="BN325" i="176"/>
  <c r="BN129" i="176"/>
  <c r="BN245" i="176"/>
  <c r="BN175" i="176"/>
  <c r="BN389" i="176"/>
  <c r="BN429" i="176"/>
  <c r="BN265" i="176"/>
  <c r="BN479" i="176"/>
  <c r="BN30" i="176"/>
  <c r="BN315" i="176"/>
  <c r="BN362" i="176"/>
  <c r="BN218" i="176"/>
  <c r="BN261" i="176"/>
  <c r="BN237" i="176"/>
  <c r="BN404" i="176"/>
  <c r="BN32" i="176"/>
  <c r="BN400" i="176"/>
  <c r="BN139" i="176"/>
  <c r="BN375" i="176"/>
  <c r="BN195" i="176"/>
  <c r="BN454" i="176"/>
  <c r="BN211" i="176"/>
  <c r="BN70" i="176"/>
  <c r="BN412" i="176"/>
  <c r="BN281" i="176"/>
  <c r="BN203" i="176"/>
  <c r="BN230" i="176"/>
  <c r="BN278" i="176"/>
  <c r="BN323" i="176"/>
  <c r="BN171" i="176"/>
  <c r="BN231" i="176"/>
  <c r="BN495" i="176"/>
  <c r="BN168" i="176"/>
  <c r="BN484" i="176"/>
  <c r="BN155" i="176"/>
  <c r="BN246" i="176"/>
  <c r="BN450" i="176"/>
  <c r="BN489" i="176"/>
  <c r="BN205" i="176"/>
  <c r="BN233" i="176"/>
  <c r="BN271" i="176"/>
  <c r="BN221" i="176"/>
  <c r="BN336" i="176"/>
  <c r="BN383" i="176"/>
  <c r="BN194" i="176"/>
  <c r="BN229" i="176"/>
  <c r="BN227" i="176"/>
  <c r="BN330" i="176"/>
  <c r="BN123" i="176"/>
  <c r="BN207" i="176"/>
  <c r="BN358" i="176"/>
  <c r="BN444" i="176"/>
  <c r="BN319" i="176"/>
  <c r="BN149" i="176"/>
  <c r="BN217" i="176"/>
  <c r="BN183" i="176"/>
  <c r="BN371" i="176"/>
  <c r="BN350" i="176"/>
  <c r="BN153" i="176"/>
  <c r="BN464" i="176"/>
  <c r="BN392" i="176"/>
  <c r="BN50" i="176"/>
  <c r="BN340" i="176"/>
  <c r="BN334" i="176"/>
  <c r="BN391" i="176"/>
  <c r="BN37" i="176"/>
  <c r="BN294" i="176"/>
  <c r="BN191" i="176"/>
  <c r="BN262" i="176"/>
  <c r="BN466" i="176"/>
  <c r="BN122" i="176"/>
  <c r="BN23" i="176"/>
  <c r="BN449" i="176"/>
  <c r="BN298" i="176"/>
  <c r="BN264" i="176"/>
  <c r="BN370" i="176"/>
  <c r="BN338" i="176"/>
  <c r="BN96" i="176"/>
  <c r="BN471" i="176"/>
  <c r="BN425" i="176"/>
  <c r="BN301" i="176"/>
  <c r="BN22" i="176"/>
  <c r="BN320" i="176"/>
  <c r="BN453" i="176"/>
  <c r="BN238" i="176"/>
  <c r="BN385" i="176"/>
  <c r="BN206" i="176"/>
  <c r="BN249" i="176"/>
  <c r="BN348" i="176"/>
  <c r="BN421" i="176"/>
  <c r="BN64" i="176"/>
  <c r="BN115" i="176"/>
  <c r="BN47" i="176"/>
  <c r="BN147" i="176"/>
  <c r="BN136" i="176"/>
  <c r="BN446" i="176"/>
  <c r="BN285" i="176"/>
  <c r="BN158" i="176"/>
  <c r="BN253" i="176"/>
  <c r="BN99" i="176"/>
  <c r="BN321" i="176"/>
  <c r="BN377" i="176"/>
  <c r="BN451" i="176"/>
  <c r="BN259" i="176"/>
  <c r="BN365" i="176"/>
  <c r="BN126" i="176"/>
  <c r="BN349" i="176"/>
  <c r="BN16" i="176"/>
  <c r="BN44" i="176"/>
  <c r="BN145" i="176"/>
  <c r="BN226" i="176"/>
  <c r="BN423" i="176"/>
  <c r="BN497" i="176"/>
  <c r="BN144" i="176"/>
  <c r="BN290" i="176"/>
  <c r="BN410" i="176"/>
  <c r="BN476" i="176"/>
  <c r="BN21" i="176"/>
  <c r="BN331" i="176"/>
  <c r="BN204" i="176"/>
  <c r="BN236" i="176"/>
  <c r="BN292" i="176"/>
  <c r="BN316" i="176"/>
  <c r="BN59" i="176"/>
  <c r="BN163" i="176"/>
  <c r="BN312" i="176"/>
  <c r="BN393" i="176"/>
  <c r="BN18" i="176"/>
  <c r="BN58" i="176"/>
  <c r="BN289" i="176"/>
  <c r="BN252" i="176"/>
  <c r="BN381" i="176"/>
  <c r="BN65" i="176"/>
  <c r="BN209" i="176"/>
  <c r="BN408" i="176"/>
  <c r="BN488" i="176"/>
  <c r="BN492" i="176"/>
  <c r="BN20" i="176"/>
  <c r="BN166" i="176"/>
  <c r="BN317" i="176"/>
  <c r="BN35" i="176"/>
  <c r="BN114" i="176"/>
  <c r="BN202" i="176"/>
  <c r="BN353" i="176"/>
  <c r="BN431" i="176"/>
  <c r="BN306" i="176"/>
  <c r="BN394" i="176"/>
  <c r="BN473" i="176"/>
  <c r="BN215" i="176"/>
  <c r="BN143" i="176"/>
  <c r="BN224" i="176"/>
  <c r="BN460" i="176"/>
  <c r="BN369" i="176"/>
  <c r="BN491" i="176"/>
  <c r="BN69" i="176"/>
  <c r="BN242" i="176"/>
  <c r="BN379" i="176"/>
  <c r="BN210" i="176"/>
  <c r="BN307" i="176"/>
  <c r="BN498" i="176"/>
  <c r="BN27" i="176"/>
  <c r="BN25" i="176"/>
  <c r="BN71" i="176"/>
  <c r="BN196" i="176"/>
  <c r="BN140" i="176"/>
  <c r="BN304" i="176"/>
  <c r="BN268" i="176"/>
  <c r="BN380" i="176"/>
  <c r="BN443" i="176"/>
  <c r="BN474" i="176"/>
  <c r="BN67" i="176"/>
  <c r="BN286" i="176"/>
  <c r="BN387" i="176"/>
  <c r="BN198" i="176"/>
  <c r="BN234" i="176"/>
  <c r="BN284" i="176"/>
  <c r="BN434" i="176"/>
  <c r="BN452" i="176"/>
  <c r="BN17" i="176"/>
  <c r="BN105" i="176"/>
  <c r="BN199" i="176"/>
  <c r="BN162" i="176"/>
  <c r="BN461" i="176"/>
  <c r="BN19" i="176"/>
  <c r="BN251" i="176"/>
  <c r="BN347" i="176"/>
  <c r="BN426" i="176"/>
  <c r="BN458" i="176"/>
  <c r="BN121" i="176"/>
  <c r="BN33" i="176"/>
  <c r="BN106" i="176"/>
  <c r="BN314" i="176"/>
  <c r="BN295" i="176"/>
  <c r="BN28" i="176"/>
  <c r="BN131" i="176"/>
  <c r="BN299" i="176"/>
  <c r="BN329" i="176"/>
  <c r="BN345" i="176"/>
  <c r="BN361" i="176"/>
  <c r="BN416" i="176"/>
  <c r="BN48" i="176"/>
  <c r="BN66" i="176"/>
  <c r="BN355" i="176"/>
  <c r="BN89" i="176"/>
  <c r="BN119" i="176"/>
  <c r="BN257" i="176"/>
  <c r="BN308" i="176"/>
  <c r="BN326" i="176"/>
  <c r="BN499" i="176"/>
  <c r="BN63" i="176"/>
  <c r="BN170" i="176"/>
  <c r="BN296" i="176"/>
  <c r="BN384" i="176"/>
  <c r="BN455" i="176"/>
  <c r="BN117" i="176"/>
  <c r="BN220" i="176"/>
  <c r="BN300" i="176"/>
  <c r="BN327" i="176"/>
  <c r="BN438" i="176"/>
  <c r="BN57" i="176"/>
  <c r="BN467" i="176"/>
  <c r="BN398" i="176"/>
  <c r="BN111" i="176"/>
  <c r="BN481" i="176"/>
  <c r="BN277" i="176"/>
  <c r="BN339" i="176"/>
  <c r="BN270" i="176"/>
  <c r="BN14" i="176"/>
  <c r="BL14" i="176"/>
  <c r="BN256" i="176"/>
  <c r="BN36" i="176"/>
  <c r="BN267" i="176"/>
  <c r="BN53" i="176"/>
  <c r="BN439" i="176"/>
  <c r="BN457" i="176"/>
  <c r="BN192" i="176"/>
  <c r="BN118" i="176"/>
  <c r="BN137" i="176"/>
  <c r="BN172" i="176"/>
  <c r="BN344" i="176"/>
  <c r="BN447" i="176"/>
  <c r="BN24" i="176"/>
  <c r="BN110" i="176"/>
  <c r="BN127" i="176"/>
  <c r="BN159" i="176"/>
  <c r="BN258" i="176"/>
  <c r="BN368" i="176"/>
  <c r="BN165" i="176"/>
  <c r="BN173" i="176"/>
  <c r="BN241" i="176"/>
  <c r="BN445" i="176"/>
  <c r="BN459" i="176"/>
  <c r="BN98" i="176"/>
  <c r="BN200" i="176"/>
  <c r="BN150" i="176"/>
  <c r="BN357" i="176"/>
  <c r="BN113" i="176"/>
  <c r="BN254" i="176"/>
  <c r="BN406" i="176"/>
  <c r="BN34" i="176"/>
  <c r="BN397" i="176"/>
  <c r="BN487" i="176"/>
  <c r="BN88" i="176"/>
  <c r="BN133" i="176"/>
  <c r="BN275" i="176"/>
  <c r="BN305" i="176"/>
  <c r="BN373" i="176"/>
  <c r="BN232" i="176"/>
  <c r="BN134" i="176"/>
  <c r="BN187" i="176"/>
  <c r="BN222" i="176"/>
  <c r="BN276" i="176"/>
  <c r="BN333" i="176"/>
  <c r="BN472" i="176"/>
  <c r="BN167" i="176"/>
  <c r="BN318" i="176"/>
  <c r="BN463" i="176"/>
  <c r="BN483" i="176"/>
  <c r="BN239" i="176"/>
  <c r="BN288" i="176"/>
  <c r="BN470" i="176"/>
  <c r="BN465" i="176"/>
  <c r="BN485" i="176"/>
  <c r="BN15" i="176"/>
  <c r="BN43" i="176"/>
  <c r="BN141" i="176"/>
  <c r="BN180" i="176"/>
  <c r="BN430" i="176"/>
  <c r="BN26" i="176"/>
  <c r="BN120" i="176"/>
  <c r="BN146" i="176"/>
  <c r="BN223" i="176"/>
  <c r="BN388" i="176"/>
  <c r="BN427" i="176"/>
  <c r="BN456" i="176"/>
  <c r="BN61" i="176"/>
  <c r="BN399" i="176"/>
  <c r="BN415" i="176"/>
  <c r="BN179" i="176"/>
  <c r="BN364" i="176"/>
  <c r="BN126" i="175"/>
  <c r="BN149" i="175"/>
  <c r="BN338" i="175"/>
  <c r="BN423" i="175"/>
  <c r="BN482" i="175"/>
  <c r="BN285" i="175"/>
  <c r="BN341" i="175"/>
  <c r="BN157" i="175"/>
  <c r="BN391" i="175"/>
  <c r="BN489" i="175"/>
  <c r="BN201" i="175"/>
  <c r="BN135" i="175"/>
  <c r="BN208" i="175"/>
  <c r="BN272" i="175"/>
  <c r="BN461" i="175"/>
  <c r="BN204" i="175"/>
  <c r="BN296" i="175"/>
  <c r="BN243" i="175"/>
  <c r="BN337" i="175"/>
  <c r="BN163" i="175"/>
  <c r="BN250" i="175"/>
  <c r="BN429" i="175"/>
  <c r="BN37" i="175"/>
  <c r="BN409" i="175"/>
  <c r="BN350" i="175"/>
  <c r="BN403" i="175"/>
  <c r="BN407" i="175"/>
  <c r="BN477" i="175"/>
  <c r="BN146" i="175"/>
  <c r="BN82" i="175"/>
  <c r="BN155" i="175"/>
  <c r="BN214" i="175"/>
  <c r="BN376" i="175"/>
  <c r="BN16" i="175"/>
  <c r="BN58" i="175"/>
  <c r="BN427" i="175"/>
  <c r="BN472" i="175"/>
  <c r="BN39" i="175"/>
  <c r="BN240" i="175"/>
  <c r="BN281" i="175"/>
  <c r="BN414" i="175"/>
  <c r="BN478" i="175"/>
  <c r="BN17" i="175"/>
  <c r="BN189" i="175"/>
  <c r="BN221" i="175"/>
  <c r="BN253" i="175"/>
  <c r="BN262" i="175"/>
  <c r="BN313" i="175"/>
  <c r="BN35" i="175"/>
  <c r="BN211" i="175"/>
  <c r="BN377" i="175"/>
  <c r="BN266" i="175"/>
  <c r="BN317" i="175"/>
  <c r="BN372" i="175"/>
  <c r="BN25" i="175"/>
  <c r="BN131" i="175"/>
  <c r="BN247" i="175"/>
  <c r="BN28" i="175"/>
  <c r="BN43" i="175"/>
  <c r="BN120" i="175"/>
  <c r="BN151" i="175"/>
  <c r="BN252" i="175"/>
  <c r="BN321" i="175"/>
  <c r="BN340" i="175"/>
  <c r="BN307" i="175"/>
  <c r="BN143" i="175"/>
  <c r="BN194" i="175"/>
  <c r="BN456" i="175"/>
  <c r="BN381" i="175"/>
  <c r="BN436" i="175"/>
  <c r="BN348" i="175"/>
  <c r="BN111" i="175"/>
  <c r="BN236" i="175"/>
  <c r="BN258" i="175"/>
  <c r="BN148" i="175"/>
  <c r="BN475" i="175"/>
  <c r="BN134" i="175"/>
  <c r="BN153" i="175"/>
  <c r="BN308" i="175"/>
  <c r="BN356" i="175"/>
  <c r="BN370" i="175"/>
  <c r="BN426" i="175"/>
  <c r="BN215" i="175"/>
  <c r="BN198" i="175"/>
  <c r="BN186" i="175"/>
  <c r="BN275" i="175"/>
  <c r="BN319" i="175"/>
  <c r="BN433" i="175"/>
  <c r="BN465" i="175"/>
  <c r="BN171" i="175"/>
  <c r="BN152" i="175"/>
  <c r="BN413" i="175"/>
  <c r="BN447" i="175"/>
  <c r="BN483" i="175"/>
  <c r="BN19" i="175"/>
  <c r="BN154" i="175"/>
  <c r="BN165" i="175"/>
  <c r="BN222" i="175"/>
  <c r="BN284" i="175"/>
  <c r="BN314" i="175"/>
  <c r="BN351" i="175"/>
  <c r="BN386" i="175"/>
  <c r="BN484" i="175"/>
  <c r="BN95" i="175"/>
  <c r="BN417" i="175"/>
  <c r="BN98" i="175"/>
  <c r="BN109" i="175"/>
  <c r="BN92" i="175"/>
  <c r="BN147" i="175"/>
  <c r="BN73" i="175"/>
  <c r="BN197" i="175"/>
  <c r="BN229" i="175"/>
  <c r="BN261" i="175"/>
  <c r="BN368" i="175"/>
  <c r="BN223" i="175"/>
  <c r="BN322" i="175"/>
  <c r="BN384" i="175"/>
  <c r="BN100" i="175"/>
  <c r="BN218" i="175"/>
  <c r="BN277" i="175"/>
  <c r="BN434" i="175"/>
  <c r="BN81" i="175"/>
  <c r="BN361" i="175"/>
  <c r="BN106" i="175"/>
  <c r="BN144" i="175"/>
  <c r="BN405" i="175"/>
  <c r="BN244" i="175"/>
  <c r="BN404" i="175"/>
  <c r="BN451" i="175"/>
  <c r="BN57" i="175"/>
  <c r="BN91" i="175"/>
  <c r="BN480" i="175"/>
  <c r="BN67" i="175"/>
  <c r="BN442" i="175"/>
  <c r="BN488" i="175"/>
  <c r="BN142" i="175"/>
  <c r="BN220" i="175"/>
  <c r="BN388" i="175"/>
  <c r="BN412" i="175"/>
  <c r="BN443" i="175"/>
  <c r="BN257" i="175"/>
  <c r="BN315" i="175"/>
  <c r="BN318" i="175"/>
  <c r="BN422" i="175"/>
  <c r="BN286" i="175"/>
  <c r="BN349" i="175"/>
  <c r="BN402" i="175"/>
  <c r="BN21" i="175"/>
  <c r="BN359" i="175"/>
  <c r="BN150" i="175"/>
  <c r="BN228" i="175"/>
  <c r="BN117" i="175"/>
  <c r="BN170" i="175"/>
  <c r="BN118" i="175"/>
  <c r="BN156" i="175"/>
  <c r="BN374" i="175"/>
  <c r="BN226" i="175"/>
  <c r="BN428" i="175"/>
  <c r="BN251" i="175"/>
  <c r="BN239" i="175"/>
  <c r="BN279" i="175"/>
  <c r="BN297" i="175"/>
  <c r="BN327" i="175"/>
  <c r="BN113" i="175"/>
  <c r="BN115" i="175"/>
  <c r="BN382" i="175"/>
  <c r="BN394" i="175"/>
  <c r="BN158" i="175"/>
  <c r="BN270" i="175"/>
  <c r="BN295" i="175"/>
  <c r="BN455" i="175"/>
  <c r="BN41" i="175"/>
  <c r="BN80" i="175"/>
  <c r="BN103" i="175"/>
  <c r="BN224" i="175"/>
  <c r="BN437" i="175"/>
  <c r="BN14" i="175"/>
  <c r="BN114" i="175"/>
  <c r="BN485" i="175"/>
  <c r="BN199" i="175"/>
  <c r="BN354" i="175"/>
  <c r="BN421" i="175"/>
  <c r="BN459" i="175"/>
  <c r="BN24" i="175"/>
  <c r="BN50" i="175"/>
  <c r="BN105" i="175"/>
  <c r="BN237" i="175"/>
  <c r="BN454" i="175"/>
  <c r="BN87" i="175"/>
  <c r="BN83" i="175"/>
  <c r="BN234" i="175"/>
  <c r="BN333" i="175"/>
  <c r="BN132" i="175"/>
  <c r="BN203" i="175"/>
  <c r="BN463" i="175"/>
  <c r="BN32" i="175"/>
  <c r="BN65" i="175"/>
  <c r="BN167" i="175"/>
  <c r="BN255" i="175"/>
  <c r="BN371" i="175"/>
  <c r="BN396" i="175"/>
  <c r="BN130" i="175"/>
  <c r="BN260" i="175"/>
  <c r="BN439" i="175"/>
  <c r="BN75" i="175"/>
  <c r="BN128" i="175"/>
  <c r="BN188" i="175"/>
  <c r="BN299" i="175"/>
  <c r="BN325" i="175"/>
  <c r="BN369" i="175"/>
  <c r="BN40" i="175"/>
  <c r="BN66" i="175"/>
  <c r="BN364" i="175"/>
  <c r="BN339" i="175"/>
  <c r="BN278" i="175"/>
  <c r="BN352" i="175"/>
  <c r="BN31" i="175"/>
  <c r="BN212" i="175"/>
  <c r="BN334" i="175"/>
  <c r="BN419" i="175"/>
  <c r="BN476" i="175"/>
  <c r="BN293" i="175"/>
  <c r="BN238" i="175"/>
  <c r="BN330" i="175"/>
  <c r="BN187" i="175"/>
  <c r="BN159" i="175"/>
  <c r="BN380" i="175"/>
  <c r="BN227" i="175"/>
  <c r="BN246" i="175"/>
  <c r="BN353" i="175"/>
  <c r="BN185" i="175"/>
  <c r="BN125" i="175"/>
  <c r="BN373" i="175"/>
  <c r="BN164" i="175"/>
  <c r="BN449" i="175"/>
  <c r="BN90" i="175"/>
  <c r="BN216" i="175"/>
  <c r="BN416" i="175"/>
  <c r="BN457" i="175"/>
  <c r="BN265" i="175"/>
  <c r="BN264" i="175"/>
  <c r="BN172" i="175"/>
  <c r="BN219" i="175"/>
  <c r="BN94" i="175"/>
  <c r="BN175" i="175"/>
  <c r="BN242" i="175"/>
  <c r="BN300" i="175"/>
  <c r="BN363" i="175"/>
  <c r="BN399" i="175"/>
  <c r="BN232" i="175"/>
  <c r="BN283" i="175"/>
  <c r="BN389" i="175"/>
  <c r="BN420" i="175"/>
  <c r="BN122" i="175"/>
  <c r="BN192" i="175"/>
  <c r="BN435" i="175"/>
  <c r="BN452" i="175"/>
  <c r="BN108" i="175"/>
  <c r="BN124" i="175"/>
  <c r="BN140" i="175"/>
  <c r="BN195" i="175"/>
  <c r="BN397" i="175"/>
  <c r="BN474" i="175"/>
  <c r="BN289" i="175"/>
  <c r="BN305" i="175"/>
  <c r="BN320" i="175"/>
  <c r="BN424" i="175"/>
  <c r="BN27" i="175"/>
  <c r="BN138" i="175"/>
  <c r="BN133" i="175"/>
  <c r="BN271" i="175"/>
  <c r="BN464" i="175"/>
  <c r="BN492" i="175"/>
  <c r="BN112" i="175"/>
  <c r="BN248" i="175"/>
  <c r="BN259" i="175"/>
  <c r="BN358" i="175"/>
  <c r="BN471" i="175"/>
  <c r="BN181" i="175"/>
  <c r="BN213" i="175"/>
  <c r="BN245" i="175"/>
  <c r="BN323" i="175"/>
  <c r="BN174" i="175"/>
  <c r="BN200" i="175"/>
  <c r="BN116" i="175"/>
  <c r="BN207" i="175"/>
  <c r="BN263" i="175"/>
  <c r="BN74" i="175"/>
  <c r="BN309" i="175"/>
  <c r="BN63" i="175"/>
  <c r="BN162" i="175"/>
  <c r="BN136" i="175"/>
  <c r="BN336" i="175"/>
  <c r="BN431" i="175"/>
  <c r="BN441" i="175"/>
  <c r="BN89" i="175"/>
  <c r="BN96" i="175"/>
  <c r="BL21" i="173"/>
  <c r="BL18" i="172"/>
  <c r="BL21" i="171"/>
  <c r="BL21" i="170"/>
  <c r="BL20" i="169"/>
  <c r="BN399" i="174"/>
  <c r="BN176" i="174"/>
  <c r="BN92" i="174"/>
  <c r="BN282" i="174"/>
  <c r="BN406" i="174"/>
  <c r="BN84" i="174"/>
  <c r="BN50" i="174"/>
  <c r="BN330" i="174"/>
  <c r="BN361" i="174"/>
  <c r="BN204" i="174"/>
  <c r="BN357" i="174"/>
  <c r="BN308" i="174"/>
  <c r="BN64" i="174"/>
  <c r="BN349" i="174"/>
  <c r="BN73" i="174"/>
  <c r="BN174" i="174"/>
  <c r="BN244" i="174"/>
  <c r="BN41" i="174"/>
  <c r="BN147" i="174"/>
  <c r="BN260" i="174"/>
  <c r="BN350" i="174"/>
  <c r="BN33" i="174"/>
  <c r="BN173" i="174"/>
  <c r="BN49" i="174"/>
  <c r="BN199" i="174"/>
  <c r="BN450" i="174"/>
  <c r="BN271" i="174"/>
  <c r="BN104" i="174"/>
  <c r="BN309" i="174"/>
  <c r="BN70" i="174"/>
  <c r="BN219" i="174"/>
  <c r="BN142" i="174"/>
  <c r="BN181" i="174"/>
  <c r="BN213" i="174"/>
  <c r="BN297" i="174"/>
  <c r="BN336" i="174"/>
  <c r="BN31" i="174"/>
  <c r="BN168" i="174"/>
  <c r="BN284" i="174"/>
  <c r="BN187" i="174"/>
  <c r="BN116" i="174"/>
  <c r="BN14" i="174"/>
  <c r="BL14" i="174"/>
  <c r="BN295" i="174"/>
  <c r="BN451" i="174"/>
  <c r="BN415" i="174"/>
  <c r="BN191" i="174"/>
  <c r="BN401" i="174"/>
  <c r="BN55" i="174"/>
  <c r="BN74" i="174"/>
  <c r="BN452" i="174"/>
  <c r="BN141" i="174"/>
  <c r="BN91" i="174"/>
  <c r="BN405" i="174"/>
  <c r="BN333" i="174"/>
  <c r="BN250" i="174"/>
  <c r="BN435" i="174"/>
  <c r="BN320" i="174"/>
  <c r="BN425" i="174"/>
  <c r="BN334" i="174"/>
  <c r="BN82" i="174"/>
  <c r="BN253" i="174"/>
  <c r="BN414" i="174"/>
  <c r="BN254" i="174"/>
  <c r="BN389" i="174"/>
  <c r="BN286" i="174"/>
  <c r="BN87" i="174"/>
  <c r="BN241" i="174"/>
  <c r="BN341" i="174"/>
  <c r="BN225" i="174"/>
  <c r="BN407" i="174"/>
  <c r="BN126" i="174"/>
  <c r="BN375" i="174"/>
  <c r="BN17" i="174"/>
  <c r="BN248" i="174"/>
  <c r="BN130" i="174"/>
  <c r="BN313" i="174"/>
  <c r="BN149" i="174"/>
  <c r="BN398" i="174"/>
  <c r="BN76" i="174"/>
  <c r="BN98" i="174"/>
  <c r="BN242" i="174"/>
  <c r="BN214" i="174"/>
  <c r="BN249" i="174"/>
  <c r="BN137" i="174"/>
  <c r="BN53" i="174"/>
  <c r="BN52" i="174"/>
  <c r="BN115" i="174"/>
  <c r="BN343" i="174"/>
  <c r="BN369" i="174"/>
  <c r="BN335" i="174"/>
  <c r="BN419" i="174"/>
  <c r="BN67" i="174"/>
  <c r="BN354" i="174"/>
  <c r="BN25" i="174"/>
  <c r="BN134" i="174"/>
  <c r="BN338" i="174"/>
  <c r="BN90" i="174"/>
  <c r="BN153" i="174"/>
  <c r="BN279" i="174"/>
  <c r="BN151" i="174"/>
  <c r="BN302" i="174"/>
  <c r="BN280" i="174"/>
  <c r="BN352" i="174"/>
  <c r="BN427" i="174"/>
  <c r="BN113" i="174"/>
  <c r="BL16" i="174"/>
  <c r="BN326" i="174"/>
  <c r="BN117" i="174"/>
  <c r="BN205" i="174"/>
  <c r="BN360" i="174"/>
  <c r="BN22" i="174"/>
  <c r="BN96" i="174"/>
  <c r="BN192" i="174"/>
  <c r="BN431" i="174"/>
  <c r="BN15" i="174"/>
  <c r="BN157" i="174"/>
  <c r="BN189" i="174"/>
  <c r="BN319" i="174"/>
  <c r="BN208" i="174"/>
  <c r="BN258" i="174"/>
  <c r="BN321" i="174"/>
  <c r="BN394" i="174"/>
  <c r="BN62" i="174"/>
  <c r="BN180" i="174"/>
  <c r="BN314" i="174"/>
  <c r="BN332" i="174"/>
  <c r="BN437" i="174"/>
  <c r="BN288" i="174"/>
  <c r="BN377" i="174"/>
  <c r="BN19" i="174"/>
  <c r="BN43" i="174"/>
  <c r="BN177" i="174"/>
  <c r="BN266" i="174"/>
  <c r="BN23" i="174"/>
  <c r="BN57" i="174"/>
  <c r="BN190" i="174"/>
  <c r="BN289" i="174"/>
  <c r="BN287" i="174"/>
  <c r="BN310" i="174"/>
  <c r="BN479" i="174"/>
  <c r="BN72" i="174"/>
  <c r="BN327" i="174"/>
  <c r="BN171" i="174"/>
  <c r="BN203" i="174"/>
  <c r="BN351" i="174"/>
  <c r="BN124" i="174"/>
  <c r="BN446" i="174"/>
  <c r="BN123" i="174"/>
  <c r="BN443" i="174"/>
  <c r="BN370" i="174"/>
  <c r="BN37" i="174"/>
  <c r="BN422" i="174"/>
  <c r="BN292" i="174"/>
  <c r="BN290" i="174"/>
  <c r="BN148" i="174"/>
  <c r="BN257" i="174"/>
  <c r="BN322" i="174"/>
  <c r="BN348" i="174"/>
  <c r="BN21" i="174"/>
  <c r="BN305" i="174"/>
  <c r="BN69" i="174"/>
  <c r="BN261" i="174"/>
  <c r="BN120" i="174"/>
  <c r="BN251" i="174"/>
  <c r="BN325" i="174"/>
  <c r="BN356" i="174"/>
  <c r="BN379" i="174"/>
  <c r="BN463" i="174"/>
  <c r="BN374" i="174"/>
  <c r="BN466" i="174"/>
  <c r="BN206" i="174"/>
  <c r="BN368" i="174"/>
  <c r="BN395" i="174"/>
  <c r="BN439" i="174"/>
  <c r="BN28" i="174"/>
  <c r="BN152" i="174"/>
  <c r="BN252" i="174"/>
  <c r="BN293" i="174"/>
  <c r="BN359" i="174"/>
  <c r="BN445" i="174"/>
  <c r="BN233" i="174"/>
  <c r="BN429" i="174"/>
  <c r="BN474" i="174"/>
  <c r="BN197" i="174"/>
  <c r="BN95" i="174"/>
  <c r="BN442" i="174"/>
  <c r="BN164" i="174"/>
  <c r="BN402" i="174"/>
  <c r="BN482" i="174"/>
  <c r="BN36" i="174"/>
  <c r="BN68" i="174"/>
  <c r="BN385" i="174"/>
  <c r="BN140" i="174"/>
  <c r="BN264" i="174"/>
  <c r="BN94" i="174"/>
  <c r="BN366" i="174"/>
  <c r="BN184" i="174"/>
  <c r="BN303" i="174"/>
  <c r="BN476" i="174"/>
  <c r="BN38" i="174"/>
  <c r="BN201" i="174"/>
  <c r="BN210" i="174"/>
  <c r="BN235" i="174"/>
  <c r="BN283" i="174"/>
  <c r="BN304" i="174"/>
  <c r="BN376" i="174"/>
  <c r="BN424" i="174"/>
  <c r="BN61" i="174"/>
  <c r="BN215" i="174"/>
  <c r="BN97" i="174"/>
  <c r="BN384" i="174"/>
  <c r="BN66" i="174"/>
  <c r="BN195" i="174"/>
  <c r="BN363" i="174"/>
  <c r="BN397" i="174"/>
  <c r="BN175" i="174"/>
  <c r="BN272" i="174"/>
  <c r="BN328" i="174"/>
  <c r="BN207" i="174"/>
  <c r="BN155" i="174"/>
  <c r="BN47" i="174"/>
  <c r="BN269" i="174"/>
  <c r="BN329" i="174"/>
  <c r="BN133" i="174"/>
  <c r="BN246" i="174"/>
  <c r="BN372" i="174"/>
  <c r="BN183" i="174"/>
  <c r="BN469" i="174"/>
  <c r="BN65" i="174"/>
  <c r="BN298" i="174"/>
  <c r="BN390" i="174"/>
  <c r="BN118" i="174"/>
  <c r="BN256" i="174"/>
  <c r="BN79" i="174"/>
  <c r="BN239" i="174"/>
  <c r="BN106" i="174"/>
  <c r="BN216" i="174"/>
  <c r="BN227" i="174"/>
  <c r="BN243" i="174"/>
  <c r="BN276" i="174"/>
  <c r="BN473" i="174"/>
  <c r="BN160" i="174"/>
  <c r="BN312" i="174"/>
  <c r="BN315" i="174"/>
  <c r="BN362" i="174"/>
  <c r="BN417" i="174"/>
  <c r="BN444" i="174"/>
  <c r="BN18" i="174"/>
  <c r="BN230" i="174"/>
  <c r="BN378" i="174"/>
  <c r="BN145" i="174"/>
  <c r="BN170" i="174"/>
  <c r="BN30" i="174"/>
  <c r="BN159" i="174"/>
  <c r="BN212" i="174"/>
  <c r="BN342" i="174"/>
  <c r="BN387" i="174"/>
  <c r="BN119" i="174"/>
  <c r="BN281" i="174"/>
  <c r="BN404" i="174"/>
  <c r="BN150" i="174"/>
  <c r="BN193" i="174"/>
  <c r="BN301" i="174"/>
  <c r="BN440" i="174"/>
  <c r="BN285" i="174"/>
  <c r="BN433" i="174"/>
  <c r="BN156" i="174"/>
  <c r="BN198" i="174"/>
  <c r="BN223" i="174"/>
  <c r="BN234" i="174"/>
  <c r="BN262" i="174"/>
  <c r="BN294" i="174"/>
  <c r="BN423" i="174"/>
  <c r="BN169" i="174"/>
  <c r="BN226" i="174"/>
  <c r="BN107" i="174"/>
  <c r="BN178" i="174"/>
  <c r="BN217" i="174"/>
  <c r="BN391" i="174"/>
  <c r="BN44" i="174"/>
  <c r="BN162" i="174"/>
  <c r="BN111" i="174"/>
  <c r="BN182" i="174"/>
  <c r="BN200" i="174"/>
  <c r="BN268" i="174"/>
  <c r="BN307" i="174"/>
  <c r="BN323" i="174"/>
  <c r="BN436" i="174"/>
  <c r="BN93" i="174"/>
  <c r="BN179" i="174"/>
  <c r="BN211" i="174"/>
  <c r="BN127" i="174"/>
  <c r="BN467" i="174"/>
  <c r="BN63" i="174"/>
  <c r="BN306" i="174"/>
  <c r="BN238" i="174"/>
  <c r="BN274" i="174"/>
  <c r="BN411" i="174"/>
  <c r="BN346" i="174"/>
  <c r="BN165" i="174"/>
  <c r="BN364" i="174"/>
  <c r="BN434" i="174"/>
  <c r="BN46" i="174"/>
  <c r="BN89" i="174"/>
  <c r="BN20" i="174"/>
  <c r="BN426" i="174"/>
  <c r="BN373" i="174"/>
  <c r="BN413" i="174"/>
  <c r="BN472" i="174"/>
  <c r="BN339" i="174"/>
  <c r="BN291" i="174"/>
  <c r="BN105" i="174"/>
  <c r="BN481" i="174"/>
  <c r="BN59" i="174"/>
  <c r="BN420" i="174"/>
  <c r="BL14" i="171"/>
  <c r="BL14" i="170"/>
  <c r="BN14" i="170"/>
  <c r="J503" i="148"/>
  <c r="BL14" i="148"/>
  <c r="BN14" i="148"/>
  <c r="U4" i="148"/>
  <c r="C4" i="148" s="1"/>
  <c r="AR13" i="148"/>
  <c r="AV13" i="148"/>
  <c r="AZ13" i="148"/>
  <c r="BD13" i="148"/>
  <c r="BH13" i="148"/>
  <c r="M13" i="148"/>
  <c r="Q13" i="148"/>
  <c r="U13" i="148"/>
  <c r="Y13" i="148"/>
  <c r="AC13" i="148"/>
  <c r="AG13" i="148"/>
  <c r="AK13" i="148"/>
  <c r="AO13" i="148"/>
  <c r="AS13" i="148"/>
  <c r="AW13" i="148"/>
  <c r="BA13" i="148"/>
  <c r="BL29" i="180" l="1"/>
  <c r="BN206" i="183"/>
  <c r="BN228" i="183"/>
  <c r="BL14" i="183"/>
  <c r="BN114" i="183"/>
  <c r="BN128" i="183"/>
  <c r="BN102" i="183"/>
  <c r="BN158" i="183"/>
  <c r="BN53" i="183"/>
  <c r="BN462" i="183"/>
  <c r="BN90" i="183"/>
  <c r="BN35" i="183"/>
  <c r="BN497" i="183"/>
  <c r="BN162" i="183"/>
  <c r="BN41" i="183"/>
  <c r="BN369" i="183"/>
  <c r="BN122" i="183"/>
  <c r="BN214" i="183"/>
  <c r="BN303" i="183"/>
  <c r="BN271" i="183"/>
  <c r="BN143" i="183"/>
  <c r="BN371" i="183"/>
  <c r="BN155" i="183"/>
  <c r="BN252" i="183"/>
  <c r="BN423" i="183"/>
  <c r="BN79" i="183"/>
  <c r="BN142" i="183"/>
  <c r="BN307" i="183"/>
  <c r="BN472" i="183"/>
  <c r="BN453" i="183"/>
  <c r="BN26" i="183"/>
  <c r="BN132" i="183"/>
  <c r="BN134" i="183"/>
  <c r="BN255" i="183"/>
  <c r="BN42" i="183"/>
  <c r="BN92" i="183"/>
  <c r="BN376" i="183"/>
  <c r="BN277" i="183"/>
  <c r="BN202" i="183"/>
  <c r="BN305" i="183"/>
  <c r="BN365" i="183"/>
  <c r="BN309" i="183"/>
  <c r="BN44" i="183"/>
  <c r="BN428" i="183"/>
  <c r="BN289" i="183"/>
  <c r="BN440" i="183"/>
  <c r="BN55" i="183"/>
  <c r="BN210" i="183"/>
  <c r="BN60" i="183"/>
  <c r="BN359" i="183"/>
  <c r="BN267" i="183"/>
  <c r="BN151" i="183"/>
  <c r="BN238" i="183"/>
  <c r="BN181" i="183"/>
  <c r="BN319" i="183"/>
  <c r="BN352" i="183"/>
  <c r="BN137" i="183"/>
  <c r="BN312" i="183"/>
  <c r="BN153" i="183"/>
  <c r="BN429" i="183"/>
  <c r="BN367" i="183"/>
  <c r="BN149" i="183"/>
  <c r="BN473" i="183"/>
  <c r="BN110" i="183"/>
  <c r="BN209" i="183"/>
  <c r="BN126" i="183"/>
  <c r="BN489" i="183"/>
  <c r="BN47" i="183"/>
  <c r="BN422" i="183"/>
  <c r="BN322" i="183"/>
  <c r="BN464" i="183"/>
  <c r="BN165" i="183"/>
  <c r="BN326" i="183"/>
  <c r="BN150" i="183"/>
  <c r="BN146" i="183"/>
  <c r="BN104" i="183"/>
  <c r="BN80" i="183"/>
  <c r="BN458" i="183"/>
  <c r="BN404" i="183"/>
  <c r="BN265" i="183"/>
  <c r="BN363" i="183"/>
  <c r="BN324" i="183"/>
  <c r="BN476" i="183"/>
  <c r="BN163" i="183"/>
  <c r="BN452" i="183"/>
  <c r="BN380" i="183"/>
  <c r="BN62" i="183"/>
  <c r="BN456" i="183"/>
  <c r="BN454" i="183"/>
  <c r="BN400" i="183"/>
  <c r="BN127" i="183"/>
  <c r="BN180" i="183"/>
  <c r="BN21" i="183"/>
  <c r="BN378" i="183"/>
  <c r="BN439" i="183"/>
  <c r="BN175" i="183"/>
  <c r="BN19" i="183"/>
  <c r="BN349" i="183"/>
  <c r="BN184" i="183"/>
  <c r="BN112" i="183"/>
  <c r="BN17" i="183"/>
  <c r="BN386" i="183"/>
  <c r="BN174" i="183"/>
  <c r="BN129" i="183"/>
  <c r="BN321" i="183"/>
  <c r="BN211" i="183"/>
  <c r="BN412" i="183"/>
  <c r="BN220" i="183"/>
  <c r="BN384" i="183"/>
  <c r="BN190" i="183"/>
  <c r="BN118" i="183"/>
  <c r="BN70" i="183"/>
  <c r="BN40" i="183"/>
  <c r="BN339" i="183"/>
  <c r="BN138" i="183"/>
  <c r="BN468" i="183"/>
  <c r="BN154" i="183"/>
  <c r="BN123" i="183"/>
  <c r="BN94" i="183"/>
  <c r="BN300" i="183"/>
  <c r="BN283" i="183"/>
  <c r="BN466" i="183"/>
  <c r="BN66" i="183"/>
  <c r="BN345" i="183"/>
  <c r="BN196" i="183"/>
  <c r="BN177" i="183"/>
  <c r="BN437" i="183"/>
  <c r="BN382" i="183"/>
  <c r="BN212" i="183"/>
  <c r="BN52" i="183"/>
  <c r="BN251" i="183"/>
  <c r="BN91" i="183"/>
  <c r="BN230" i="183"/>
  <c r="BN329" i="183"/>
  <c r="BN487" i="183"/>
  <c r="BN173" i="183"/>
  <c r="BN59" i="183"/>
  <c r="BN315" i="183"/>
  <c r="BN89" i="183"/>
  <c r="BN182" i="183"/>
  <c r="BN136" i="183"/>
  <c r="BN88" i="183"/>
  <c r="BN299" i="183"/>
  <c r="BN355" i="183"/>
  <c r="BN426" i="183"/>
  <c r="BN316" i="183"/>
  <c r="BN108" i="183"/>
  <c r="BN443" i="182"/>
  <c r="BN318" i="182"/>
  <c r="BN500" i="182"/>
  <c r="BN92" i="182"/>
  <c r="BN421" i="182"/>
  <c r="BN490" i="182"/>
  <c r="BN205" i="182"/>
  <c r="BN347" i="182"/>
  <c r="BN485" i="182"/>
  <c r="BN248" i="182"/>
  <c r="BN381" i="182"/>
  <c r="BN317" i="182"/>
  <c r="BN489" i="182"/>
  <c r="BN182" i="182"/>
  <c r="BN152" i="182"/>
  <c r="BN238" i="182"/>
  <c r="BN148" i="182"/>
  <c r="BN104" i="182"/>
  <c r="BN287" i="182"/>
  <c r="BN449" i="182"/>
  <c r="BN222" i="182"/>
  <c r="BN120" i="182"/>
  <c r="BN196" i="182"/>
  <c r="BN474" i="182"/>
  <c r="BN451" i="182"/>
  <c r="BN58" i="182"/>
  <c r="BN223" i="182"/>
  <c r="BN73" i="182"/>
  <c r="BN484" i="182"/>
  <c r="BN498" i="182"/>
  <c r="BN127" i="182"/>
  <c r="BN194" i="182"/>
  <c r="BN351" i="182"/>
  <c r="BN138" i="182"/>
  <c r="BN336" i="182"/>
  <c r="BN417" i="182"/>
  <c r="BN346" i="182"/>
  <c r="BN350" i="182"/>
  <c r="BN166" i="182"/>
  <c r="BN37" i="182"/>
  <c r="BN47" i="182"/>
  <c r="BN419" i="182"/>
  <c r="BN414" i="182"/>
  <c r="BN130" i="182"/>
  <c r="BN28" i="182"/>
  <c r="BN215" i="182"/>
  <c r="BN50" i="182"/>
  <c r="BN277" i="182"/>
  <c r="BN65" i="182"/>
  <c r="BN122" i="182"/>
  <c r="BN60" i="182"/>
  <c r="BN252" i="182"/>
  <c r="BN379" i="182"/>
  <c r="BN240" i="182"/>
  <c r="BN184" i="182"/>
  <c r="BN167" i="182"/>
  <c r="BN234" i="182"/>
  <c r="BN106" i="182"/>
  <c r="BN433" i="182"/>
  <c r="BN396" i="182"/>
  <c r="BN453" i="182"/>
  <c r="BN366" i="182"/>
  <c r="BN405" i="182"/>
  <c r="BL16" i="182"/>
  <c r="BL21" i="181"/>
  <c r="BL16" i="178"/>
  <c r="BN406" i="178"/>
  <c r="BN92" i="178"/>
  <c r="BN266" i="178"/>
  <c r="BN417" i="178"/>
  <c r="BN328" i="178"/>
  <c r="BN488" i="178"/>
  <c r="BN230" i="178"/>
  <c r="BN183" i="178"/>
  <c r="BN436" i="178"/>
  <c r="BN187" i="178"/>
  <c r="BN368" i="178"/>
  <c r="BN394" i="178"/>
  <c r="BN152" i="178"/>
  <c r="BN19" i="178"/>
  <c r="BN429" i="178"/>
  <c r="BN128" i="178"/>
  <c r="BN79" i="178"/>
  <c r="BN167" i="178"/>
  <c r="BN18" i="178"/>
  <c r="BN95" i="178"/>
  <c r="BN310" i="178"/>
  <c r="BN337" i="178"/>
  <c r="BN111" i="178"/>
  <c r="BN314" i="178"/>
  <c r="BN414" i="178"/>
  <c r="BN498" i="178"/>
  <c r="BN243" i="178"/>
  <c r="BN474" i="178"/>
  <c r="BN254" i="178"/>
  <c r="BN338" i="178"/>
  <c r="BN285" i="178"/>
  <c r="BN88" i="178"/>
  <c r="BN129" i="178"/>
  <c r="BN387" i="178"/>
  <c r="BN210" i="178"/>
  <c r="BN227" i="178"/>
  <c r="BN98" i="178"/>
  <c r="BN308" i="178"/>
  <c r="BN360" i="178"/>
  <c r="BN154" i="178"/>
  <c r="BN26" i="178"/>
  <c r="BN75" i="178"/>
  <c r="BN499" i="178"/>
  <c r="BN388" i="178"/>
  <c r="BN301" i="178"/>
  <c r="BN186" i="178"/>
  <c r="BN489" i="178"/>
  <c r="BN496" i="178"/>
  <c r="BN289" i="178"/>
  <c r="BN322" i="178"/>
  <c r="BN162" i="178"/>
  <c r="BN84" i="178"/>
  <c r="BN58" i="178"/>
  <c r="BN372" i="178"/>
  <c r="BN363" i="178"/>
  <c r="BN431" i="178"/>
  <c r="BN256" i="178"/>
  <c r="BN282" i="178"/>
  <c r="BN329" i="178"/>
  <c r="BN176" i="178"/>
  <c r="BN305" i="178"/>
  <c r="BN195" i="178"/>
  <c r="BN130" i="178"/>
  <c r="BN227" i="186"/>
  <c r="BN111" i="186"/>
  <c r="BN147" i="186"/>
  <c r="BN249" i="186"/>
  <c r="BN127" i="186"/>
  <c r="BN300" i="186"/>
  <c r="BN65" i="186"/>
  <c r="BN116" i="186"/>
  <c r="BN333" i="186"/>
  <c r="BN272" i="186"/>
  <c r="BN110" i="186"/>
  <c r="BN321" i="186"/>
  <c r="BN106" i="186"/>
  <c r="BN287" i="186"/>
  <c r="BN188" i="186"/>
  <c r="BN149" i="186"/>
  <c r="BL16" i="186"/>
  <c r="BN102" i="186"/>
  <c r="BN219" i="186"/>
  <c r="BN269" i="186"/>
  <c r="BN281" i="186"/>
  <c r="BN274" i="186"/>
  <c r="BN126" i="186"/>
  <c r="BN259" i="186"/>
  <c r="BN233" i="186"/>
  <c r="BN34" i="186"/>
  <c r="BN237" i="186"/>
  <c r="BN250" i="186"/>
  <c r="BN57" i="186"/>
  <c r="BN108" i="186"/>
  <c r="BN292" i="186"/>
  <c r="BN280" i="186"/>
  <c r="BN239" i="186"/>
  <c r="BN50" i="186"/>
  <c r="BN283" i="186"/>
  <c r="BN143" i="186"/>
  <c r="BN268" i="186"/>
  <c r="BN151" i="186"/>
  <c r="BN166" i="186"/>
  <c r="BN294" i="186"/>
  <c r="BN59" i="186"/>
  <c r="BN142" i="186"/>
  <c r="BN91" i="186"/>
  <c r="BN317" i="186"/>
  <c r="BN23" i="186"/>
  <c r="BN119" i="186"/>
  <c r="BN89" i="186"/>
  <c r="BN248" i="186"/>
  <c r="BN113" i="186"/>
  <c r="BN171" i="186"/>
  <c r="BN172" i="186"/>
  <c r="BN255" i="186"/>
  <c r="BN217" i="186"/>
  <c r="BN167" i="186"/>
  <c r="BN210" i="186"/>
  <c r="BN163" i="186"/>
  <c r="BN47" i="186"/>
  <c r="BN225" i="186"/>
  <c r="BN124" i="186"/>
  <c r="BN41" i="186"/>
  <c r="BN223" i="186"/>
  <c r="BN155" i="186"/>
  <c r="BN146" i="186"/>
  <c r="BN195" i="186"/>
  <c r="BN257" i="186"/>
  <c r="BN144" i="186"/>
  <c r="BN161" i="186"/>
  <c r="BN175" i="186"/>
  <c r="BN187" i="186"/>
  <c r="BN139" i="186"/>
  <c r="BN209" i="186"/>
  <c r="BN15" i="186"/>
  <c r="BN115" i="186"/>
  <c r="BN270" i="186"/>
  <c r="BN55" i="186"/>
  <c r="BN313" i="186"/>
  <c r="BN312" i="186"/>
  <c r="BN284" i="186"/>
  <c r="BN186" i="186"/>
  <c r="BN103" i="186"/>
  <c r="BN258" i="186"/>
  <c r="BN275" i="186"/>
  <c r="BN327" i="186"/>
  <c r="BN174" i="186"/>
  <c r="BN134" i="186"/>
  <c r="BN256" i="186"/>
  <c r="BN190" i="186"/>
  <c r="BN67" i="186"/>
  <c r="BN199" i="186"/>
  <c r="BN329" i="186"/>
  <c r="BN291" i="186"/>
  <c r="BN231" i="186"/>
  <c r="BN75" i="186"/>
  <c r="BN326" i="186"/>
  <c r="BN182" i="186"/>
  <c r="BN216" i="186"/>
  <c r="BN252" i="186"/>
  <c r="BN98" i="186"/>
  <c r="BN267" i="186"/>
  <c r="BN290" i="186"/>
  <c r="BN178" i="186"/>
  <c r="BN207" i="186"/>
  <c r="BN120" i="186"/>
  <c r="BN44" i="186"/>
  <c r="BN79" i="186"/>
  <c r="BN315" i="186"/>
  <c r="BN194" i="186"/>
  <c r="BN319" i="186"/>
  <c r="BN205" i="186"/>
  <c r="BN176" i="186"/>
  <c r="BN31" i="186"/>
  <c r="BN109" i="186"/>
  <c r="BN131" i="186"/>
  <c r="BN87" i="186"/>
  <c r="BN235" i="186"/>
  <c r="BN279" i="186"/>
  <c r="BN221" i="186"/>
  <c r="BN83" i="186"/>
  <c r="BN26" i="186"/>
  <c r="BN33" i="186"/>
  <c r="BN170" i="186"/>
  <c r="BN245" i="186"/>
  <c r="BN73" i="186"/>
  <c r="BN69" i="186"/>
  <c r="BN196" i="186"/>
  <c r="BN330" i="186"/>
  <c r="BN266" i="186"/>
  <c r="BN68" i="186"/>
  <c r="BL15" i="186"/>
  <c r="BN311" i="186"/>
  <c r="BN253" i="186"/>
  <c r="BN211" i="186"/>
  <c r="BN82" i="186"/>
  <c r="BN153" i="186"/>
  <c r="BN29" i="186"/>
  <c r="BN135" i="186"/>
  <c r="BN289" i="186"/>
  <c r="BN206" i="186"/>
  <c r="BN154" i="186"/>
  <c r="BN241" i="177"/>
  <c r="BN107" i="177"/>
  <c r="BN438" i="177"/>
  <c r="BN138" i="177"/>
  <c r="BN307" i="177"/>
  <c r="BN288" i="177"/>
  <c r="BN343" i="177"/>
  <c r="BN69" i="177"/>
  <c r="BN256" i="177"/>
  <c r="BN148" i="177"/>
  <c r="BN250" i="177"/>
  <c r="BN290" i="177"/>
  <c r="BN333" i="177"/>
  <c r="BN457" i="177"/>
  <c r="BN272" i="177"/>
  <c r="BN399" i="177"/>
  <c r="BN89" i="177"/>
  <c r="BN393" i="177"/>
  <c r="BN336" i="177"/>
  <c r="BN176" i="177"/>
  <c r="BN202" i="177"/>
  <c r="BN214" i="177"/>
  <c r="BN133" i="177"/>
  <c r="BN217" i="177"/>
  <c r="BN65" i="177"/>
  <c r="BN192" i="177"/>
  <c r="BN388" i="177"/>
  <c r="BN221" i="177"/>
  <c r="BN485" i="177"/>
  <c r="BN375" i="177"/>
  <c r="BN209" i="177"/>
  <c r="BN237" i="177"/>
  <c r="BN130" i="177"/>
  <c r="BN142" i="177"/>
  <c r="BN236" i="177"/>
  <c r="BN87" i="177"/>
  <c r="BN369" i="177"/>
  <c r="BN156" i="177"/>
  <c r="BN450" i="177"/>
  <c r="BN218" i="177"/>
  <c r="BN412" i="177"/>
  <c r="BN270" i="177"/>
  <c r="BN206" i="177"/>
  <c r="BN120" i="177"/>
  <c r="BN390" i="177"/>
  <c r="BN144" i="177"/>
  <c r="BN172" i="177"/>
  <c r="BN58" i="177"/>
  <c r="BN454" i="177"/>
  <c r="BN472" i="177"/>
  <c r="BN441" i="177"/>
  <c r="BN406" i="177"/>
  <c r="BN115" i="177"/>
  <c r="BN260" i="177"/>
  <c r="BN88" i="177"/>
  <c r="BN128" i="177"/>
  <c r="BN321" i="177"/>
  <c r="BN96" i="177"/>
  <c r="BN465" i="177"/>
  <c r="BN385" i="177"/>
  <c r="BN204" i="177"/>
  <c r="BN491" i="177"/>
  <c r="BN225" i="177"/>
  <c r="BN264" i="177"/>
  <c r="BN359" i="177"/>
  <c r="BN213" i="177"/>
  <c r="BN93" i="177"/>
  <c r="BN229" i="177"/>
  <c r="BN108" i="177"/>
  <c r="BN49" i="177"/>
  <c r="BN430" i="177"/>
  <c r="BN212" i="177"/>
  <c r="BL14" i="177"/>
  <c r="BN51" i="177"/>
  <c r="BN429" i="177"/>
  <c r="BN366" i="177"/>
  <c r="BN315" i="177"/>
  <c r="BN381" i="177"/>
  <c r="BN302" i="177"/>
  <c r="BN200" i="177"/>
  <c r="BN184" i="177"/>
  <c r="BN118" i="177"/>
  <c r="BN414" i="177"/>
  <c r="BN447" i="177"/>
  <c r="BN258" i="177"/>
  <c r="BN248" i="177"/>
  <c r="BN98" i="177"/>
  <c r="BN364" i="177"/>
  <c r="BN269" i="177"/>
  <c r="BN432" i="177"/>
  <c r="BN194" i="177"/>
  <c r="BN271" i="177"/>
  <c r="BN165" i="177"/>
  <c r="BN162" i="177"/>
  <c r="BN332" i="177"/>
  <c r="BN267" i="177"/>
  <c r="BN246" i="177"/>
  <c r="BN223" i="177"/>
  <c r="BN173" i="177"/>
  <c r="BN166" i="177"/>
  <c r="BN185" i="177"/>
  <c r="BN424" i="177"/>
  <c r="BN471" i="177"/>
  <c r="BN423" i="177"/>
  <c r="BN286" i="177"/>
  <c r="BN455" i="177"/>
  <c r="BN382" i="177"/>
  <c r="BN481" i="177"/>
  <c r="BN296" i="177"/>
  <c r="BN477" i="177"/>
  <c r="BN292" i="177"/>
  <c r="BN496" i="176"/>
  <c r="BN269" i="176"/>
  <c r="BN243" i="176"/>
  <c r="BN263" i="176"/>
  <c r="BN435" i="176"/>
  <c r="BN441" i="176"/>
  <c r="BN214" i="176"/>
  <c r="BN395" i="176"/>
  <c r="BN480" i="176"/>
  <c r="BN213" i="176"/>
  <c r="BN335" i="176"/>
  <c r="BN352" i="176"/>
  <c r="BN40" i="176"/>
  <c r="BN54" i="176"/>
  <c r="BN39" i="176"/>
  <c r="BN351" i="176"/>
  <c r="BN382" i="176"/>
  <c r="BN125" i="176"/>
  <c r="BN490" i="176"/>
  <c r="BN273" i="176"/>
  <c r="BN469" i="176"/>
  <c r="BN29" i="176"/>
  <c r="BN359" i="176"/>
  <c r="BN51" i="176"/>
  <c r="BN436" i="176"/>
  <c r="BN41" i="176"/>
  <c r="BN112" i="176"/>
  <c r="BN482" i="176"/>
  <c r="BN493" i="176"/>
  <c r="BN302" i="176"/>
  <c r="BN42" i="176"/>
  <c r="BN161" i="176"/>
  <c r="BN366" i="176"/>
  <c r="BN55" i="176"/>
  <c r="BN174" i="176"/>
  <c r="BN138" i="176"/>
  <c r="BN212" i="176"/>
  <c r="BN367" i="176"/>
  <c r="BN130" i="176"/>
  <c r="BN81" i="176"/>
  <c r="BN313" i="176"/>
  <c r="BL17" i="176"/>
  <c r="BN135" i="176"/>
  <c r="BN186" i="176"/>
  <c r="BN297" i="176"/>
  <c r="BN142" i="176"/>
  <c r="BN341" i="176"/>
  <c r="BN197" i="176"/>
  <c r="BN475" i="176"/>
  <c r="BN62" i="176"/>
  <c r="BN486" i="176"/>
  <c r="BN437" i="176"/>
  <c r="BN433" i="176"/>
  <c r="BN182" i="176"/>
  <c r="BN157" i="176"/>
  <c r="BN363" i="176"/>
  <c r="BN235" i="176"/>
  <c r="BN190" i="176"/>
  <c r="BN343" i="176"/>
  <c r="BN311" i="176"/>
  <c r="BN405" i="176"/>
  <c r="BN104" i="176"/>
  <c r="BN376" i="176"/>
  <c r="BN337" i="176"/>
  <c r="BN309" i="176"/>
  <c r="BN303" i="176"/>
  <c r="BN310" i="176"/>
  <c r="BN152" i="176"/>
  <c r="BN82" i="176"/>
  <c r="BN419" i="176"/>
  <c r="BN188" i="176"/>
  <c r="BN178" i="176"/>
  <c r="BN448" i="176"/>
  <c r="BL14" i="175"/>
  <c r="BN306" i="175"/>
  <c r="BN267" i="175"/>
  <c r="BN335" i="175"/>
  <c r="BN169" i="175"/>
  <c r="BN102" i="175"/>
  <c r="BN418" i="175"/>
  <c r="BN196" i="175"/>
  <c r="BN326" i="175"/>
  <c r="BN173" i="175"/>
  <c r="BN440" i="175"/>
  <c r="BN268" i="175"/>
  <c r="BN51" i="175"/>
  <c r="BN355" i="175"/>
  <c r="BN425" i="175"/>
  <c r="BN445" i="175"/>
  <c r="BN235" i="175"/>
  <c r="BN398" i="175"/>
  <c r="BN346" i="175"/>
  <c r="BN160" i="175"/>
  <c r="BN303" i="175"/>
  <c r="BN406" i="175"/>
  <c r="BN342" i="175"/>
  <c r="BN93" i="175"/>
  <c r="BN302" i="175"/>
  <c r="BN387" i="175"/>
  <c r="BN254" i="175"/>
  <c r="BN191" i="175"/>
  <c r="BN101" i="175"/>
  <c r="BN97" i="175"/>
  <c r="BN448" i="175"/>
  <c r="BN410" i="175"/>
  <c r="BN332" i="175"/>
  <c r="BN344" i="175"/>
  <c r="BN166" i="175"/>
  <c r="BN29" i="175"/>
  <c r="BN145" i="175"/>
  <c r="BN127" i="175"/>
  <c r="BN453" i="175"/>
  <c r="BN331" i="175"/>
  <c r="BN121" i="175"/>
  <c r="BN183" i="175"/>
  <c r="BN365" i="175"/>
  <c r="BN269" i="175"/>
  <c r="BN205" i="175"/>
  <c r="BN59" i="175"/>
  <c r="BN408" i="175"/>
  <c r="BN256" i="175"/>
  <c r="BN176" i="175"/>
  <c r="BN362" i="175"/>
  <c r="BN301" i="175"/>
  <c r="BN123" i="175"/>
  <c r="BN329" i="175"/>
  <c r="BN276" i="175"/>
  <c r="BN473" i="175"/>
  <c r="BN415" i="175"/>
  <c r="BN206" i="175"/>
  <c r="BN193" i="175"/>
  <c r="BN231" i="175"/>
  <c r="BN119" i="175"/>
  <c r="BN230" i="175"/>
  <c r="BN202" i="175"/>
  <c r="BN328" i="175"/>
  <c r="BN161" i="175"/>
  <c r="BN481" i="175"/>
  <c r="BN139" i="175"/>
  <c r="BN282" i="175"/>
  <c r="BN190" i="175"/>
  <c r="BN366" i="175"/>
  <c r="BN385" i="175"/>
  <c r="BN304" i="175"/>
  <c r="BN33" i="175"/>
  <c r="BN180" i="175"/>
  <c r="BN357" i="175"/>
  <c r="BN210" i="175"/>
  <c r="BN390" i="175"/>
  <c r="BN184" i="175"/>
  <c r="BN288" i="175"/>
  <c r="BN400" i="175"/>
  <c r="BN310" i="175"/>
  <c r="BN23" i="175"/>
  <c r="BN444" i="175"/>
  <c r="BN324" i="175"/>
  <c r="BN137" i="175"/>
  <c r="BN178" i="175"/>
  <c r="BN179" i="175"/>
  <c r="BN141" i="175"/>
  <c r="BN168" i="175"/>
  <c r="BN274" i="175"/>
  <c r="BN392" i="175"/>
  <c r="BN182" i="175"/>
  <c r="BN367" i="175"/>
  <c r="BN129" i="175"/>
  <c r="BL22" i="173"/>
  <c r="BL19" i="172"/>
  <c r="BL22" i="171"/>
  <c r="BL22" i="170"/>
  <c r="BL21" i="169"/>
  <c r="BL19" i="148"/>
  <c r="BN237" i="174"/>
  <c r="BN365" i="174"/>
  <c r="BN146" i="174"/>
  <c r="BN88" i="174"/>
  <c r="BN455" i="174"/>
  <c r="BN109" i="174"/>
  <c r="BN403" i="174"/>
  <c r="BN186" i="174"/>
  <c r="BN318" i="174"/>
  <c r="BN110" i="174"/>
  <c r="BN101" i="174"/>
  <c r="BN438" i="174"/>
  <c r="BN480" i="174"/>
  <c r="BN265" i="174"/>
  <c r="BN222" i="174"/>
  <c r="BN221" i="174"/>
  <c r="BN300" i="174"/>
  <c r="BN166" i="174"/>
  <c r="BN158" i="174"/>
  <c r="BN138" i="174"/>
  <c r="BN296" i="174"/>
  <c r="BN447" i="174"/>
  <c r="BN416" i="174"/>
  <c r="BN432" i="174"/>
  <c r="BN108" i="174"/>
  <c r="BN273" i="174"/>
  <c r="BN196" i="174"/>
  <c r="BN26" i="174"/>
  <c r="BN388" i="174"/>
  <c r="BN154" i="174"/>
  <c r="BN277" i="174"/>
  <c r="BL17" i="174"/>
  <c r="BN128" i="174"/>
  <c r="BN143" i="174"/>
  <c r="BN103" i="174"/>
  <c r="BN386" i="174"/>
  <c r="BN371" i="174"/>
  <c r="BN194" i="174"/>
  <c r="BN367" i="174"/>
  <c r="BN99" i="174"/>
  <c r="BN161" i="174"/>
  <c r="BN418" i="174"/>
  <c r="BN275" i="174"/>
  <c r="BN220" i="174"/>
  <c r="BN441" i="174"/>
  <c r="BN382" i="174"/>
  <c r="BN231" i="174"/>
  <c r="BN459" i="174"/>
  <c r="BN42" i="174"/>
  <c r="BN299" i="174"/>
  <c r="BN267" i="174"/>
  <c r="BN131" i="174"/>
  <c r="BN185" i="174"/>
  <c r="BN188" i="174"/>
  <c r="BN229" i="174"/>
  <c r="BN247" i="174"/>
  <c r="BN102" i="174"/>
  <c r="BN34" i="174"/>
  <c r="BN122" i="174"/>
  <c r="BN428" i="174"/>
  <c r="BN100" i="174"/>
  <c r="BN78" i="174"/>
  <c r="BN381" i="174"/>
  <c r="BN270" i="174"/>
  <c r="BN60" i="174"/>
  <c r="BN255" i="174"/>
  <c r="BN114" i="174"/>
  <c r="BN112" i="174"/>
  <c r="BN324" i="174"/>
  <c r="BN344" i="174"/>
  <c r="BN172" i="174"/>
  <c r="BN81" i="174"/>
  <c r="BN471" i="174"/>
  <c r="BN163" i="174"/>
  <c r="BN421" i="174"/>
  <c r="BN218" i="174"/>
  <c r="BN228" i="174"/>
  <c r="BN453" i="174"/>
  <c r="BN259" i="174"/>
  <c r="BN132" i="174"/>
  <c r="BN278" i="174"/>
  <c r="BN316" i="174"/>
  <c r="BN209" i="174"/>
  <c r="BN58" i="174"/>
  <c r="BN263" i="174"/>
  <c r="BN202" i="174"/>
  <c r="BN80" i="174"/>
  <c r="BN27" i="174"/>
  <c r="BN383" i="174"/>
  <c r="BN430" i="174"/>
  <c r="BN449" i="174"/>
  <c r="BN393" i="174"/>
  <c r="BN54" i="174"/>
  <c r="BN380" i="174"/>
  <c r="BN245" i="174"/>
  <c r="BN317" i="174"/>
  <c r="BN448" i="174"/>
  <c r="BN311" i="174"/>
  <c r="BN457" i="174"/>
  <c r="BN14" i="171"/>
  <c r="B4" i="148"/>
  <c r="BL30" i="180" l="1"/>
  <c r="BL15" i="183"/>
  <c r="BL17" i="182"/>
  <c r="BL22" i="181"/>
  <c r="BL17" i="178"/>
  <c r="BL17" i="186"/>
  <c r="BL15" i="177"/>
  <c r="BL18" i="176"/>
  <c r="BL15" i="175"/>
  <c r="BL23" i="173"/>
  <c r="BL20" i="172"/>
  <c r="BL23" i="171"/>
  <c r="BL23" i="170"/>
  <c r="BL22" i="169"/>
  <c r="BL20" i="148"/>
  <c r="BL18" i="174"/>
  <c r="BL31" i="180" l="1"/>
  <c r="BL16" i="183"/>
  <c r="BL18" i="182"/>
  <c r="BL23" i="181"/>
  <c r="BL18" i="178"/>
  <c r="BL18" i="186"/>
  <c r="BL16" i="177"/>
  <c r="BL19" i="176"/>
  <c r="BL16" i="175"/>
  <c r="BL24" i="173"/>
  <c r="BL21" i="172"/>
  <c r="BL24" i="171"/>
  <c r="BL24" i="170"/>
  <c r="BL23" i="169"/>
  <c r="BL21" i="148"/>
  <c r="BL19" i="174"/>
  <c r="BL32" i="180" l="1"/>
  <c r="BL17" i="183"/>
  <c r="BL19" i="182"/>
  <c r="BL24" i="181"/>
  <c r="BL19" i="178"/>
  <c r="BL19" i="186"/>
  <c r="BL17" i="177"/>
  <c r="BL20" i="176"/>
  <c r="BL17" i="175"/>
  <c r="BL25" i="173"/>
  <c r="BL22" i="172"/>
  <c r="BL25" i="171"/>
  <c r="BL25" i="170"/>
  <c r="BL24" i="169"/>
  <c r="BL22" i="148"/>
  <c r="BL20" i="174"/>
  <c r="BL33" i="180" l="1"/>
  <c r="BL18" i="183"/>
  <c r="BL20" i="182"/>
  <c r="BL25" i="181"/>
  <c r="BL20" i="178"/>
  <c r="BL20" i="186"/>
  <c r="BL18" i="177"/>
  <c r="BL21" i="176"/>
  <c r="BL18" i="175"/>
  <c r="BL26" i="173"/>
  <c r="BL23" i="172"/>
  <c r="BL26" i="171"/>
  <c r="BL26" i="170"/>
  <c r="BL25" i="169"/>
  <c r="BL23" i="148"/>
  <c r="BL21" i="174"/>
  <c r="BL34" i="180" l="1"/>
  <c r="BL19" i="183"/>
  <c r="BL21" i="182"/>
  <c r="BL26" i="181"/>
  <c r="BL21" i="178"/>
  <c r="BL21" i="186"/>
  <c r="BL19" i="177"/>
  <c r="BL22" i="176"/>
  <c r="BL19" i="175"/>
  <c r="BL27" i="173"/>
  <c r="BL24" i="172"/>
  <c r="BL27" i="171"/>
  <c r="BL27" i="170"/>
  <c r="BL26" i="169"/>
  <c r="BL24" i="148"/>
  <c r="BL22" i="174"/>
  <c r="BL35" i="180" l="1"/>
  <c r="BL20" i="183"/>
  <c r="BL22" i="182"/>
  <c r="BL27" i="181"/>
  <c r="BL22" i="178"/>
  <c r="BL22" i="186"/>
  <c r="BL20" i="177"/>
  <c r="BL23" i="176"/>
  <c r="BL20" i="175"/>
  <c r="BL28" i="173"/>
  <c r="BL25" i="172"/>
  <c r="BL28" i="171"/>
  <c r="BL28" i="170"/>
  <c r="BL27" i="169"/>
  <c r="BL25" i="148"/>
  <c r="BL23" i="174"/>
  <c r="BL36" i="180" l="1"/>
  <c r="BL21" i="183"/>
  <c r="BL23" i="182"/>
  <c r="BL28" i="181"/>
  <c r="BL23" i="178"/>
  <c r="BL23" i="186"/>
  <c r="BL21" i="177"/>
  <c r="BL24" i="176"/>
  <c r="BL21" i="175"/>
  <c r="BL29" i="173"/>
  <c r="BL26" i="172"/>
  <c r="BL29" i="171"/>
  <c r="BL29" i="170"/>
  <c r="BL28" i="169"/>
  <c r="BL26" i="148"/>
  <c r="BL24" i="174"/>
  <c r="BL37" i="180" l="1"/>
  <c r="BL22" i="183"/>
  <c r="BL24" i="182"/>
  <c r="BL29" i="181"/>
  <c r="BL24" i="178"/>
  <c r="BL24" i="186"/>
  <c r="BL22" i="177"/>
  <c r="BL25" i="176"/>
  <c r="BL22" i="175"/>
  <c r="BL30" i="173"/>
  <c r="BL27" i="172"/>
  <c r="BL30" i="171"/>
  <c r="BL30" i="170"/>
  <c r="BL29" i="169"/>
  <c r="BL27" i="148"/>
  <c r="BL25" i="174"/>
  <c r="BL38" i="180" l="1"/>
  <c r="BL23" i="183"/>
  <c r="BL25" i="182"/>
  <c r="BL30" i="181"/>
  <c r="BL25" i="178"/>
  <c r="BL25" i="186"/>
  <c r="BL23" i="177"/>
  <c r="BL26" i="176"/>
  <c r="BL23" i="175"/>
  <c r="BL31" i="173"/>
  <c r="BL28" i="172"/>
  <c r="BL31" i="171"/>
  <c r="BL31" i="170"/>
  <c r="BL30" i="169"/>
  <c r="BL28" i="148"/>
  <c r="BL26" i="174"/>
  <c r="BL39" i="180" l="1"/>
  <c r="BL24" i="183"/>
  <c r="BL26" i="182"/>
  <c r="BL31" i="181"/>
  <c r="BL26" i="178"/>
  <c r="BL26" i="186"/>
  <c r="BL24" i="177"/>
  <c r="BL27" i="176"/>
  <c r="BL24" i="175"/>
  <c r="BL32" i="173"/>
  <c r="BL29" i="172"/>
  <c r="BL32" i="171"/>
  <c r="BL32" i="170"/>
  <c r="BL31" i="169"/>
  <c r="BL29" i="148"/>
  <c r="BL27" i="174"/>
  <c r="BL40" i="180" l="1"/>
  <c r="BL25" i="183"/>
  <c r="BL27" i="182"/>
  <c r="BL32" i="181"/>
  <c r="BL27" i="178"/>
  <c r="BL27" i="186"/>
  <c r="BL25" i="177"/>
  <c r="BL28" i="176"/>
  <c r="BL25" i="175"/>
  <c r="BL33" i="173"/>
  <c r="BL30" i="172"/>
  <c r="BL33" i="171"/>
  <c r="BL33" i="170"/>
  <c r="BL32" i="169"/>
  <c r="BL30" i="148"/>
  <c r="BL28" i="174"/>
  <c r="BL41" i="180" l="1"/>
  <c r="BL26" i="183"/>
  <c r="BL28" i="182"/>
  <c r="BL33" i="181"/>
  <c r="BL28" i="178"/>
  <c r="BL28" i="186"/>
  <c r="BL26" i="177"/>
  <c r="BL29" i="176"/>
  <c r="BL26" i="175"/>
  <c r="BL34" i="173"/>
  <c r="BL31" i="172"/>
  <c r="BL34" i="171"/>
  <c r="BL34" i="170"/>
  <c r="BL33" i="169"/>
  <c r="BL31" i="148"/>
  <c r="BL29" i="174"/>
  <c r="BL42" i="180" l="1"/>
  <c r="BL27" i="183"/>
  <c r="BL29" i="182"/>
  <c r="BL34" i="181"/>
  <c r="BL29" i="178"/>
  <c r="BL29" i="186"/>
  <c r="BL27" i="177"/>
  <c r="BL30" i="176"/>
  <c r="BL27" i="175"/>
  <c r="BL35" i="173"/>
  <c r="BL32" i="172"/>
  <c r="BL35" i="171"/>
  <c r="BL35" i="170"/>
  <c r="BL34" i="169"/>
  <c r="BL32" i="148"/>
  <c r="BL30" i="174"/>
  <c r="BL43" i="180" l="1"/>
  <c r="BL28" i="183"/>
  <c r="BL30" i="182"/>
  <c r="BL35" i="181"/>
  <c r="BL30" i="178"/>
  <c r="BL30" i="186"/>
  <c r="BL28" i="177"/>
  <c r="BL31" i="176"/>
  <c r="BL28" i="175"/>
  <c r="BL36" i="173"/>
  <c r="BL33" i="172"/>
  <c r="BL36" i="171"/>
  <c r="BL36" i="170"/>
  <c r="BL35" i="169"/>
  <c r="BL33" i="148"/>
  <c r="BL31" i="174"/>
  <c r="BL44" i="180" l="1"/>
  <c r="BL29" i="183"/>
  <c r="BL31" i="182"/>
  <c r="BL36" i="181"/>
  <c r="BL31" i="178"/>
  <c r="BL31" i="186"/>
  <c r="BL29" i="177"/>
  <c r="BL32" i="176"/>
  <c r="BL29" i="175"/>
  <c r="BL37" i="173"/>
  <c r="BL34" i="172"/>
  <c r="BL37" i="171"/>
  <c r="BL37" i="170"/>
  <c r="BL36" i="169"/>
  <c r="BL34" i="148"/>
  <c r="BL32" i="174"/>
  <c r="BL45" i="180" l="1"/>
  <c r="BL30" i="183"/>
  <c r="BL32" i="182"/>
  <c r="BL37" i="181"/>
  <c r="BL32" i="178"/>
  <c r="BL32" i="186"/>
  <c r="BL30" i="177"/>
  <c r="BL33" i="176"/>
  <c r="BL30" i="175"/>
  <c r="BL38" i="173"/>
  <c r="BL35" i="172"/>
  <c r="BL38" i="171"/>
  <c r="BL38" i="170"/>
  <c r="BL37" i="169"/>
  <c r="BL35" i="148"/>
  <c r="BL33" i="174"/>
  <c r="BL46" i="180" l="1"/>
  <c r="BL31" i="183"/>
  <c r="BL33" i="182"/>
  <c r="BL38" i="181"/>
  <c r="BL33" i="178"/>
  <c r="BL33" i="186"/>
  <c r="BL31" i="177"/>
  <c r="BL34" i="176"/>
  <c r="BL31" i="175"/>
  <c r="BL39" i="173"/>
  <c r="BL36" i="172"/>
  <c r="BL39" i="171"/>
  <c r="BL39" i="170"/>
  <c r="BL38" i="169"/>
  <c r="BL36" i="148"/>
  <c r="BL34" i="174"/>
  <c r="BL47" i="180" l="1"/>
  <c r="BL32" i="183"/>
  <c r="BL34" i="182"/>
  <c r="BL39" i="181"/>
  <c r="BL34" i="178"/>
  <c r="BL34" i="186"/>
  <c r="BL32" i="177"/>
  <c r="BL35" i="176"/>
  <c r="BL32" i="175"/>
  <c r="BL40" i="173"/>
  <c r="BL37" i="172"/>
  <c r="BL40" i="171"/>
  <c r="BL40" i="170"/>
  <c r="BL39" i="169"/>
  <c r="BL37" i="148"/>
  <c r="BL35" i="174"/>
  <c r="BL48" i="180" l="1"/>
  <c r="BL33" i="183"/>
  <c r="BL35" i="182"/>
  <c r="BL40" i="181"/>
  <c r="BL35" i="178"/>
  <c r="BL35" i="186"/>
  <c r="BL33" i="177"/>
  <c r="BL36" i="176"/>
  <c r="BL33" i="175"/>
  <c r="BL41" i="173"/>
  <c r="BL38" i="172"/>
  <c r="BL41" i="171"/>
  <c r="BL41" i="170"/>
  <c r="BL40" i="169"/>
  <c r="BL38" i="148"/>
  <c r="BL36" i="174"/>
  <c r="BL49" i="180" l="1"/>
  <c r="BL34" i="183"/>
  <c r="BL36" i="182"/>
  <c r="BL41" i="181"/>
  <c r="BL36" i="178"/>
  <c r="BL36" i="186"/>
  <c r="BL34" i="177"/>
  <c r="BL37" i="176"/>
  <c r="BL34" i="175"/>
  <c r="BL42" i="173"/>
  <c r="BL39" i="172"/>
  <c r="BL42" i="171"/>
  <c r="BL42" i="170"/>
  <c r="BL41" i="169"/>
  <c r="BL39" i="148"/>
  <c r="BL37" i="174"/>
  <c r="BL50" i="180" l="1"/>
  <c r="BL35" i="183"/>
  <c r="BL37" i="182"/>
  <c r="BL42" i="181"/>
  <c r="BL37" i="178"/>
  <c r="BL37" i="186"/>
  <c r="BL35" i="177"/>
  <c r="BL38" i="176"/>
  <c r="BL35" i="175"/>
  <c r="BL43" i="173"/>
  <c r="BL40" i="172"/>
  <c r="BL43" i="171"/>
  <c r="BL43" i="170"/>
  <c r="BL42" i="169"/>
  <c r="BL40" i="148"/>
  <c r="BL38" i="174"/>
  <c r="BL51" i="180" l="1"/>
  <c r="BL36" i="183"/>
  <c r="BL38" i="182"/>
  <c r="BL43" i="181"/>
  <c r="BL38" i="178"/>
  <c r="BL38" i="186"/>
  <c r="BL36" i="177"/>
  <c r="BL39" i="176"/>
  <c r="BL36" i="175"/>
  <c r="BL44" i="173"/>
  <c r="BL41" i="172"/>
  <c r="BL44" i="171"/>
  <c r="BL44" i="170"/>
  <c r="BL43" i="169"/>
  <c r="BL41" i="148"/>
  <c r="BL39" i="174"/>
  <c r="BL52" i="180" l="1"/>
  <c r="BL37" i="183"/>
  <c r="BL39" i="182"/>
  <c r="BL44" i="181"/>
  <c r="BL39" i="178"/>
  <c r="BL39" i="186"/>
  <c r="BL37" i="177"/>
  <c r="BL40" i="176"/>
  <c r="BL37" i="175"/>
  <c r="BL45" i="173"/>
  <c r="BL42" i="172"/>
  <c r="BL45" i="171"/>
  <c r="BL45" i="170"/>
  <c r="BL44" i="169"/>
  <c r="BL42" i="148"/>
  <c r="BL40" i="174"/>
  <c r="BL53" i="180" l="1"/>
  <c r="BL38" i="183"/>
  <c r="BL40" i="182"/>
  <c r="BL45" i="181"/>
  <c r="BL40" i="178"/>
  <c r="BL40" i="186"/>
  <c r="BL38" i="177"/>
  <c r="BL41" i="176"/>
  <c r="BL38" i="175"/>
  <c r="BL46" i="173"/>
  <c r="BL43" i="172"/>
  <c r="BL46" i="171"/>
  <c r="BL46" i="170"/>
  <c r="BL45" i="169"/>
  <c r="BL43" i="148"/>
  <c r="BL41" i="174"/>
  <c r="BL54" i="180" l="1"/>
  <c r="BL39" i="183"/>
  <c r="BL41" i="182"/>
  <c r="BL46" i="181"/>
  <c r="BL41" i="178"/>
  <c r="BL41" i="186"/>
  <c r="BL39" i="177"/>
  <c r="BL42" i="176"/>
  <c r="BL39" i="175"/>
  <c r="BL47" i="173"/>
  <c r="BL44" i="172"/>
  <c r="BL47" i="171"/>
  <c r="BL47" i="170"/>
  <c r="BL46" i="169"/>
  <c r="BL44" i="148"/>
  <c r="BL42" i="174"/>
  <c r="BL55" i="180" l="1"/>
  <c r="BL40" i="183"/>
  <c r="BL42" i="182"/>
  <c r="BL47" i="181"/>
  <c r="BL42" i="178"/>
  <c r="BL42" i="186"/>
  <c r="BL40" i="177"/>
  <c r="BL43" i="176"/>
  <c r="BL40" i="175"/>
  <c r="BL48" i="173"/>
  <c r="BL45" i="172"/>
  <c r="BL48" i="171"/>
  <c r="BL48" i="170"/>
  <c r="BL47" i="169"/>
  <c r="BL45" i="148"/>
  <c r="BL43" i="174"/>
  <c r="BL56" i="180" l="1"/>
  <c r="BL41" i="183"/>
  <c r="BL43" i="182"/>
  <c r="BL48" i="181"/>
  <c r="BL43" i="178"/>
  <c r="BL43" i="186"/>
  <c r="BL41" i="177"/>
  <c r="BL44" i="176"/>
  <c r="BL41" i="175"/>
  <c r="BL49" i="173"/>
  <c r="BL46" i="172"/>
  <c r="BL49" i="171"/>
  <c r="BL49" i="170"/>
  <c r="BL48" i="169"/>
  <c r="BL46" i="148"/>
  <c r="BL44" i="174"/>
  <c r="BL57" i="180" l="1"/>
  <c r="BL42" i="183"/>
  <c r="BL44" i="182"/>
  <c r="BL49" i="181"/>
  <c r="BL44" i="178"/>
  <c r="BL44" i="186"/>
  <c r="BL42" i="177"/>
  <c r="BL45" i="176"/>
  <c r="BL42" i="175"/>
  <c r="BL50" i="173"/>
  <c r="BL47" i="172"/>
  <c r="BL50" i="171"/>
  <c r="BL50" i="170"/>
  <c r="BL49" i="169"/>
  <c r="BL47" i="148"/>
  <c r="BL45" i="174"/>
  <c r="BL58" i="180" l="1"/>
  <c r="BL43" i="183"/>
  <c r="BL45" i="182"/>
  <c r="BL50" i="181"/>
  <c r="BL45" i="178"/>
  <c r="BL45" i="186"/>
  <c r="BL43" i="177"/>
  <c r="BL46" i="176"/>
  <c r="BL43" i="175"/>
  <c r="BL51" i="173"/>
  <c r="BL48" i="172"/>
  <c r="BL51" i="171"/>
  <c r="BL51" i="170"/>
  <c r="BL50" i="169"/>
  <c r="BL48" i="148"/>
  <c r="BL46" i="174"/>
  <c r="BL59" i="180" l="1"/>
  <c r="BL44" i="183"/>
  <c r="BL46" i="182"/>
  <c r="BL51" i="181"/>
  <c r="BL46" i="178"/>
  <c r="BL46" i="186"/>
  <c r="BL44" i="177"/>
  <c r="BL47" i="176"/>
  <c r="BL44" i="175"/>
  <c r="BL52" i="173"/>
  <c r="BL49" i="172"/>
  <c r="BL52" i="171"/>
  <c r="BL52" i="170"/>
  <c r="BL51" i="169"/>
  <c r="BL49" i="148"/>
  <c r="BL47" i="174"/>
  <c r="BL60" i="180" l="1"/>
  <c r="BL45" i="183"/>
  <c r="BL47" i="182"/>
  <c r="BL52" i="181"/>
  <c r="BL47" i="178"/>
  <c r="BL47" i="186"/>
  <c r="BL45" i="177"/>
  <c r="BL48" i="176"/>
  <c r="BL45" i="175"/>
  <c r="BL53" i="173"/>
  <c r="BL50" i="172"/>
  <c r="BL53" i="171"/>
  <c r="BL53" i="170"/>
  <c r="BL52" i="169"/>
  <c r="BL50" i="148"/>
  <c r="BL48" i="174"/>
  <c r="BL61" i="180" l="1"/>
  <c r="BL46" i="183"/>
  <c r="BL48" i="182"/>
  <c r="BL53" i="181"/>
  <c r="BL48" i="178"/>
  <c r="BL48" i="186"/>
  <c r="BL46" i="177"/>
  <c r="BL49" i="176"/>
  <c r="BL46" i="175"/>
  <c r="BL54" i="173"/>
  <c r="BL51" i="172"/>
  <c r="BL54" i="171"/>
  <c r="BL54" i="170"/>
  <c r="BL53" i="169"/>
  <c r="BL51" i="148"/>
  <c r="BL49" i="174"/>
  <c r="BL62" i="180" l="1"/>
  <c r="BL47" i="183"/>
  <c r="BL49" i="182"/>
  <c r="BL54" i="181"/>
  <c r="BL49" i="178"/>
  <c r="BL49" i="186"/>
  <c r="BL47" i="177"/>
  <c r="BL50" i="176"/>
  <c r="BL47" i="175"/>
  <c r="BL55" i="173"/>
  <c r="BL52" i="172"/>
  <c r="BL55" i="171"/>
  <c r="BL55" i="170"/>
  <c r="BL54" i="169"/>
  <c r="BL52" i="148"/>
  <c r="BL50" i="174"/>
  <c r="BL63" i="180" l="1"/>
  <c r="BL48" i="183"/>
  <c r="BL50" i="182"/>
  <c r="BL55" i="181"/>
  <c r="BL50" i="178"/>
  <c r="BL50" i="186"/>
  <c r="BL48" i="177"/>
  <c r="BL51" i="176"/>
  <c r="BL48" i="175"/>
  <c r="BL56" i="173"/>
  <c r="BL53" i="172"/>
  <c r="BL56" i="171"/>
  <c r="BL56" i="170"/>
  <c r="BL55" i="169"/>
  <c r="BL53" i="148"/>
  <c r="BL51" i="174"/>
  <c r="BL64" i="180" l="1"/>
  <c r="BL49" i="183"/>
  <c r="BL51" i="182"/>
  <c r="BL56" i="181"/>
  <c r="BL51" i="178"/>
  <c r="BL51" i="186"/>
  <c r="BL49" i="177"/>
  <c r="BL52" i="176"/>
  <c r="BL49" i="175"/>
  <c r="BL57" i="173"/>
  <c r="BL54" i="172"/>
  <c r="BL57" i="171"/>
  <c r="BL57" i="170"/>
  <c r="BL56" i="169"/>
  <c r="BL54" i="148"/>
  <c r="BL52" i="174"/>
  <c r="BL65" i="180" l="1"/>
  <c r="BL50" i="183"/>
  <c r="BL52" i="182"/>
  <c r="BL57" i="181"/>
  <c r="BL52" i="178"/>
  <c r="BL52" i="186"/>
  <c r="BL50" i="177"/>
  <c r="BL53" i="176"/>
  <c r="BL50" i="175"/>
  <c r="BL58" i="173"/>
  <c r="BL55" i="172"/>
  <c r="BL58" i="171"/>
  <c r="BL58" i="170"/>
  <c r="BL57" i="169"/>
  <c r="BL55" i="148"/>
  <c r="BL53" i="174"/>
  <c r="BL66" i="180" l="1"/>
  <c r="BL51" i="183"/>
  <c r="BL53" i="182"/>
  <c r="BL58" i="181"/>
  <c r="BL53" i="178"/>
  <c r="BL53" i="186"/>
  <c r="BL51" i="177"/>
  <c r="BL54" i="176"/>
  <c r="BL51" i="175"/>
  <c r="BL59" i="173"/>
  <c r="BL56" i="172"/>
  <c r="BL59" i="171"/>
  <c r="BL59" i="170"/>
  <c r="BL58" i="169"/>
  <c r="BL56" i="148"/>
  <c r="BL54" i="174"/>
  <c r="BL67" i="180" l="1"/>
  <c r="BL52" i="183"/>
  <c r="BL54" i="182"/>
  <c r="BL59" i="181"/>
  <c r="BL54" i="178"/>
  <c r="BL54" i="186"/>
  <c r="BL52" i="177"/>
  <c r="BL55" i="176"/>
  <c r="BL52" i="175"/>
  <c r="BL60" i="173"/>
  <c r="BL57" i="172"/>
  <c r="BL60" i="171"/>
  <c r="BL60" i="170"/>
  <c r="BL59" i="169"/>
  <c r="BL57" i="148"/>
  <c r="BL55" i="174"/>
  <c r="BL68" i="180" l="1"/>
  <c r="BL53" i="183"/>
  <c r="BL55" i="182"/>
  <c r="BL60" i="181"/>
  <c r="BL55" i="178"/>
  <c r="BL55" i="186"/>
  <c r="BL53" i="177"/>
  <c r="BL56" i="176"/>
  <c r="BL53" i="175"/>
  <c r="BL61" i="173"/>
  <c r="BL58" i="172"/>
  <c r="BL61" i="171"/>
  <c r="BL61" i="170"/>
  <c r="BL60" i="169"/>
  <c r="BL58" i="148"/>
  <c r="BL56" i="174"/>
  <c r="BL69" i="180" l="1"/>
  <c r="BL54" i="183"/>
  <c r="BL56" i="182"/>
  <c r="BL61" i="181"/>
  <c r="BL56" i="178"/>
  <c r="BL56" i="186"/>
  <c r="BL54" i="177"/>
  <c r="BL57" i="176"/>
  <c r="BL54" i="175"/>
  <c r="BL62" i="173"/>
  <c r="BL59" i="172"/>
  <c r="BL62" i="171"/>
  <c r="BL62" i="170"/>
  <c r="BL61" i="169"/>
  <c r="BL59" i="148"/>
  <c r="BL57" i="174"/>
  <c r="BL70" i="180" l="1"/>
  <c r="BL55" i="183"/>
  <c r="BL57" i="182"/>
  <c r="BL62" i="181"/>
  <c r="BL57" i="178"/>
  <c r="BL57" i="186"/>
  <c r="BL55" i="177"/>
  <c r="BL58" i="176"/>
  <c r="BL55" i="175"/>
  <c r="BL63" i="173"/>
  <c r="BL60" i="172"/>
  <c r="BL63" i="171"/>
  <c r="BL63" i="170"/>
  <c r="BL62" i="169"/>
  <c r="BL60" i="148"/>
  <c r="BL58" i="174"/>
  <c r="BL71" i="180" l="1"/>
  <c r="BL56" i="183"/>
  <c r="BL58" i="182"/>
  <c r="BL63" i="181"/>
  <c r="BL58" i="178"/>
  <c r="BL58" i="186"/>
  <c r="BL56" i="177"/>
  <c r="BL59" i="176"/>
  <c r="BL56" i="175"/>
  <c r="BL64" i="173"/>
  <c r="BL61" i="172"/>
  <c r="BL64" i="171"/>
  <c r="BL64" i="170"/>
  <c r="BL63" i="169"/>
  <c r="BL61" i="148"/>
  <c r="BL59" i="174"/>
  <c r="BL72" i="180" l="1"/>
  <c r="BL57" i="183"/>
  <c r="BL59" i="182"/>
  <c r="BL64" i="181"/>
  <c r="BL59" i="178"/>
  <c r="BL59" i="186"/>
  <c r="BL57" i="177"/>
  <c r="BL60" i="176"/>
  <c r="BL57" i="175"/>
  <c r="BL65" i="173"/>
  <c r="BL62" i="172"/>
  <c r="BL65" i="171"/>
  <c r="BL65" i="170"/>
  <c r="BL64" i="169"/>
  <c r="BL62" i="148"/>
  <c r="BL60" i="174"/>
  <c r="BL73" i="180" l="1"/>
  <c r="BL58" i="183"/>
  <c r="BL60" i="182"/>
  <c r="BL65" i="181"/>
  <c r="BL60" i="178"/>
  <c r="BL60" i="186"/>
  <c r="BL58" i="177"/>
  <c r="BL61" i="176"/>
  <c r="BL58" i="175"/>
  <c r="BL66" i="173"/>
  <c r="BL63" i="172"/>
  <c r="BL66" i="171"/>
  <c r="BL66" i="170"/>
  <c r="BL65" i="169"/>
  <c r="BL63" i="148"/>
  <c r="BL61" i="174"/>
  <c r="BL74" i="180" l="1"/>
  <c r="BL59" i="183"/>
  <c r="BL61" i="182"/>
  <c r="BL66" i="181"/>
  <c r="BL61" i="178"/>
  <c r="BL61" i="186"/>
  <c r="BL59" i="177"/>
  <c r="BL62" i="176"/>
  <c r="BL59" i="175"/>
  <c r="BL67" i="173"/>
  <c r="BL64" i="172"/>
  <c r="BL67" i="171"/>
  <c r="BL67" i="170"/>
  <c r="BL66" i="169"/>
  <c r="BL64" i="148"/>
  <c r="BL62" i="174"/>
  <c r="BL75" i="180" l="1"/>
  <c r="BL60" i="183"/>
  <c r="BL62" i="182"/>
  <c r="BL67" i="181"/>
  <c r="BL62" i="178"/>
  <c r="BL62" i="186"/>
  <c r="BL60" i="177"/>
  <c r="BL63" i="176"/>
  <c r="BL60" i="175"/>
  <c r="BL68" i="173"/>
  <c r="BL65" i="172"/>
  <c r="BL68" i="171"/>
  <c r="BL68" i="170"/>
  <c r="BL67" i="169"/>
  <c r="BL65" i="148"/>
  <c r="BL63" i="174"/>
  <c r="BL76" i="180" l="1"/>
  <c r="BL61" i="183"/>
  <c r="BL63" i="182"/>
  <c r="BL68" i="181"/>
  <c r="BL63" i="178"/>
  <c r="BL63" i="186"/>
  <c r="BL61" i="177"/>
  <c r="BL64" i="176"/>
  <c r="BL61" i="175"/>
  <c r="BL69" i="173"/>
  <c r="BL66" i="172"/>
  <c r="BL69" i="171"/>
  <c r="BL69" i="170"/>
  <c r="BL68" i="169"/>
  <c r="BL66" i="148"/>
  <c r="BL64" i="174"/>
  <c r="BL77" i="180" l="1"/>
  <c r="BL62" i="183"/>
  <c r="BL64" i="182"/>
  <c r="BL69" i="181"/>
  <c r="BL64" i="178"/>
  <c r="BL64" i="186"/>
  <c r="BL62" i="177"/>
  <c r="BL65" i="176"/>
  <c r="BL62" i="175"/>
  <c r="BL70" i="173"/>
  <c r="BL67" i="172"/>
  <c r="BL70" i="171"/>
  <c r="BL70" i="170"/>
  <c r="BL69" i="169"/>
  <c r="BL67" i="148"/>
  <c r="BL65" i="174"/>
  <c r="BL78" i="180" l="1"/>
  <c r="BL63" i="183"/>
  <c r="BL65" i="182"/>
  <c r="BL70" i="181"/>
  <c r="BL65" i="178"/>
  <c r="BL65" i="186"/>
  <c r="BL63" i="177"/>
  <c r="BL66" i="176"/>
  <c r="BL63" i="175"/>
  <c r="BL71" i="173"/>
  <c r="BL68" i="172"/>
  <c r="BL71" i="171"/>
  <c r="BL71" i="170"/>
  <c r="BL70" i="169"/>
  <c r="BL68" i="148"/>
  <c r="BL66" i="174"/>
  <c r="BL79" i="180" l="1"/>
  <c r="BL64" i="183"/>
  <c r="BL66" i="182"/>
  <c r="BL71" i="181"/>
  <c r="BL66" i="178"/>
  <c r="BL66" i="186"/>
  <c r="BL64" i="177"/>
  <c r="BL67" i="176"/>
  <c r="BL64" i="175"/>
  <c r="BL72" i="173"/>
  <c r="BL69" i="172"/>
  <c r="BL72" i="171"/>
  <c r="BL72" i="170"/>
  <c r="BL71" i="169"/>
  <c r="BL69" i="148"/>
  <c r="BL67" i="174"/>
  <c r="BL80" i="180" l="1"/>
  <c r="BL65" i="183"/>
  <c r="BL67" i="182"/>
  <c r="BL72" i="181"/>
  <c r="BL67" i="178"/>
  <c r="BL67" i="186"/>
  <c r="BL65" i="177"/>
  <c r="BL68" i="176"/>
  <c r="BL65" i="175"/>
  <c r="BL73" i="173"/>
  <c r="BL70" i="172"/>
  <c r="BL73" i="171"/>
  <c r="BL73" i="170"/>
  <c r="BL72" i="169"/>
  <c r="BL70" i="148"/>
  <c r="BL68" i="174"/>
  <c r="BL81" i="180" l="1"/>
  <c r="BL66" i="183"/>
  <c r="BL68" i="182"/>
  <c r="BL73" i="181"/>
  <c r="BL68" i="178"/>
  <c r="BL68" i="186"/>
  <c r="BL66" i="177"/>
  <c r="BL69" i="176"/>
  <c r="BL66" i="175"/>
  <c r="BL74" i="173"/>
  <c r="BL71" i="172"/>
  <c r="BL74" i="171"/>
  <c r="BL74" i="170"/>
  <c r="BL73" i="169"/>
  <c r="BL71" i="148"/>
  <c r="BL69" i="174"/>
  <c r="BL82" i="180" l="1"/>
  <c r="BL67" i="183"/>
  <c r="BL69" i="182"/>
  <c r="BL74" i="181"/>
  <c r="BL69" i="178"/>
  <c r="BL69" i="186"/>
  <c r="BL67" i="177"/>
  <c r="BL70" i="176"/>
  <c r="BL67" i="175"/>
  <c r="BL75" i="173"/>
  <c r="BL72" i="172"/>
  <c r="BL75" i="171"/>
  <c r="BL75" i="170"/>
  <c r="BL74" i="169"/>
  <c r="BL72" i="148"/>
  <c r="BL70" i="174"/>
  <c r="BL83" i="180" l="1"/>
  <c r="BL68" i="183"/>
  <c r="BL70" i="182"/>
  <c r="BL75" i="181"/>
  <c r="BL70" i="178"/>
  <c r="BL70" i="186"/>
  <c r="BL68" i="177"/>
  <c r="BL71" i="176"/>
  <c r="BL68" i="175"/>
  <c r="BL76" i="173"/>
  <c r="BL73" i="172"/>
  <c r="BL76" i="171"/>
  <c r="BL76" i="170"/>
  <c r="BL75" i="169"/>
  <c r="BL73" i="148"/>
  <c r="BL71" i="174"/>
  <c r="BL84" i="180" l="1"/>
  <c r="BL69" i="183"/>
  <c r="BL71" i="182"/>
  <c r="BL76" i="181"/>
  <c r="BL71" i="178"/>
  <c r="BL71" i="186"/>
  <c r="BL69" i="177"/>
  <c r="BL72" i="176"/>
  <c r="BL69" i="175"/>
  <c r="BL77" i="173"/>
  <c r="BL74" i="172"/>
  <c r="BL77" i="171"/>
  <c r="BL77" i="170"/>
  <c r="BL76" i="169"/>
  <c r="BL74" i="148"/>
  <c r="BL72" i="174"/>
  <c r="BL85" i="180" l="1"/>
  <c r="BL70" i="183"/>
  <c r="BL72" i="182"/>
  <c r="BL77" i="181"/>
  <c r="BL72" i="178"/>
  <c r="BL72" i="186"/>
  <c r="BL70" i="177"/>
  <c r="BL73" i="176"/>
  <c r="BL70" i="175"/>
  <c r="BL78" i="173"/>
  <c r="BL75" i="172"/>
  <c r="BL78" i="171"/>
  <c r="BL78" i="170"/>
  <c r="BL77" i="169"/>
  <c r="BL75" i="148"/>
  <c r="BL73" i="174"/>
  <c r="BL86" i="180" l="1"/>
  <c r="BL71" i="183"/>
  <c r="BL73" i="182"/>
  <c r="BL78" i="181"/>
  <c r="BL73" i="178"/>
  <c r="BL73" i="186"/>
  <c r="BL71" i="177"/>
  <c r="BL74" i="176"/>
  <c r="BL71" i="175"/>
  <c r="BL79" i="173"/>
  <c r="BL76" i="172"/>
  <c r="BL79" i="171"/>
  <c r="BL79" i="170"/>
  <c r="BL78" i="169"/>
  <c r="BL76" i="148"/>
  <c r="BL74" i="174"/>
  <c r="BL87" i="180" l="1"/>
  <c r="BL72" i="183"/>
  <c r="BL74" i="182"/>
  <c r="BL79" i="181"/>
  <c r="BL74" i="178"/>
  <c r="BL74" i="186"/>
  <c r="BL72" i="177"/>
  <c r="BL75" i="176"/>
  <c r="BL72" i="175"/>
  <c r="BL80" i="173"/>
  <c r="BL77" i="172"/>
  <c r="BL80" i="171"/>
  <c r="BL80" i="170"/>
  <c r="BL79" i="169"/>
  <c r="BL77" i="148"/>
  <c r="BL75" i="174"/>
  <c r="BL88" i="180" l="1"/>
  <c r="BL73" i="183"/>
  <c r="BL75" i="182"/>
  <c r="BL80" i="181"/>
  <c r="BL75" i="178"/>
  <c r="BL75" i="186"/>
  <c r="BL73" i="177"/>
  <c r="BL76" i="176"/>
  <c r="BL73" i="175"/>
  <c r="BL81" i="173"/>
  <c r="BL78" i="172"/>
  <c r="BL81" i="171"/>
  <c r="BL81" i="170"/>
  <c r="BL80" i="169"/>
  <c r="BL78" i="148"/>
  <c r="BL76" i="174"/>
  <c r="BL89" i="180" l="1"/>
  <c r="BL74" i="183"/>
  <c r="BL76" i="182"/>
  <c r="BL81" i="181"/>
  <c r="BL76" i="178"/>
  <c r="BL76" i="186"/>
  <c r="BL74" i="177"/>
  <c r="BL77" i="176"/>
  <c r="BL74" i="175"/>
  <c r="BL82" i="173"/>
  <c r="BL79" i="172"/>
  <c r="BL82" i="171"/>
  <c r="BL82" i="170"/>
  <c r="BL81" i="169"/>
  <c r="BL79" i="148"/>
  <c r="BL77" i="174"/>
  <c r="BL90" i="180" l="1"/>
  <c r="BL75" i="183"/>
  <c r="BL77" i="182"/>
  <c r="BL82" i="181"/>
  <c r="BL77" i="178"/>
  <c r="BL77" i="186"/>
  <c r="BL75" i="177"/>
  <c r="BL78" i="176"/>
  <c r="BL75" i="175"/>
  <c r="BL83" i="173"/>
  <c r="BL80" i="172"/>
  <c r="BL83" i="171"/>
  <c r="BL83" i="170"/>
  <c r="BL82" i="169"/>
  <c r="BL80" i="148"/>
  <c r="BL78" i="174"/>
  <c r="BL91" i="180" l="1"/>
  <c r="BL76" i="183"/>
  <c r="BL78" i="182"/>
  <c r="BL83" i="181"/>
  <c r="BL78" i="178"/>
  <c r="BL78" i="186"/>
  <c r="BL76" i="177"/>
  <c r="BL79" i="176"/>
  <c r="BL76" i="175"/>
  <c r="BL84" i="173"/>
  <c r="BL81" i="172"/>
  <c r="BL84" i="171"/>
  <c r="BL84" i="170"/>
  <c r="BL83" i="169"/>
  <c r="BL81" i="148"/>
  <c r="BL79" i="174"/>
  <c r="BL92" i="180" l="1"/>
  <c r="BL77" i="183"/>
  <c r="BL79" i="182"/>
  <c r="BL84" i="181"/>
  <c r="BL79" i="178"/>
  <c r="BL79" i="186"/>
  <c r="BL77" i="177"/>
  <c r="BL80" i="176"/>
  <c r="BL77" i="175"/>
  <c r="BL85" i="173"/>
  <c r="BL82" i="172"/>
  <c r="BL85" i="171"/>
  <c r="BL85" i="170"/>
  <c r="BL84" i="169"/>
  <c r="BL82" i="148"/>
  <c r="BL80" i="174"/>
  <c r="BL93" i="180" l="1"/>
  <c r="BL78" i="183"/>
  <c r="BL80" i="182"/>
  <c r="BL85" i="181"/>
  <c r="BL80" i="178"/>
  <c r="BL80" i="186"/>
  <c r="BL78" i="177"/>
  <c r="BL81" i="176"/>
  <c r="BL78" i="175"/>
  <c r="BL86" i="173"/>
  <c r="BL83" i="172"/>
  <c r="BL86" i="171"/>
  <c r="BL86" i="170"/>
  <c r="BL85" i="169"/>
  <c r="BL83" i="148"/>
  <c r="BL81" i="174"/>
  <c r="BL94" i="180" l="1"/>
  <c r="BL79" i="183"/>
  <c r="BL81" i="182"/>
  <c r="BL86" i="181"/>
  <c r="BL81" i="178"/>
  <c r="BL81" i="186"/>
  <c r="BL79" i="177"/>
  <c r="BL82" i="176"/>
  <c r="BL79" i="175"/>
  <c r="BL87" i="173"/>
  <c r="BL84" i="172"/>
  <c r="BL87" i="171"/>
  <c r="BL87" i="170"/>
  <c r="BL86" i="169"/>
  <c r="BL84" i="148"/>
  <c r="BL82" i="174"/>
  <c r="BL95" i="180" l="1"/>
  <c r="BL80" i="183"/>
  <c r="BL82" i="182"/>
  <c r="BL87" i="181"/>
  <c r="BL82" i="178"/>
  <c r="BL82" i="186"/>
  <c r="BL80" i="177"/>
  <c r="BL83" i="176"/>
  <c r="BL80" i="175"/>
  <c r="BL88" i="173"/>
  <c r="BL85" i="172"/>
  <c r="BL88" i="171"/>
  <c r="BL88" i="170"/>
  <c r="BL87" i="169"/>
  <c r="BL85" i="148"/>
  <c r="BL83" i="174"/>
  <c r="BL96" i="180" l="1"/>
  <c r="BL81" i="183"/>
  <c r="BL83" i="182"/>
  <c r="BL88" i="181"/>
  <c r="BL83" i="178"/>
  <c r="BL83" i="186"/>
  <c r="BL81" i="177"/>
  <c r="BL84" i="176"/>
  <c r="BL81" i="175"/>
  <c r="BL89" i="173"/>
  <c r="BL86" i="172"/>
  <c r="BL89" i="171"/>
  <c r="BL89" i="170"/>
  <c r="BL88" i="169"/>
  <c r="BL86" i="148"/>
  <c r="BL84" i="174"/>
  <c r="BL97" i="180" l="1"/>
  <c r="BL82" i="183"/>
  <c r="BL84" i="182"/>
  <c r="BL89" i="181"/>
  <c r="BL84" i="178"/>
  <c r="BL84" i="186"/>
  <c r="BL82" i="177"/>
  <c r="BL85" i="176"/>
  <c r="BL82" i="175"/>
  <c r="BL90" i="173"/>
  <c r="BL87" i="172"/>
  <c r="BL90" i="171"/>
  <c r="BL90" i="170"/>
  <c r="BL89" i="169"/>
  <c r="BL87" i="148"/>
  <c r="BL85" i="174"/>
  <c r="BL98" i="180" l="1"/>
  <c r="BL83" i="183"/>
  <c r="BL85" i="182"/>
  <c r="BL90" i="181"/>
  <c r="BL85" i="178"/>
  <c r="BL85" i="186"/>
  <c r="BL83" i="177"/>
  <c r="BL86" i="176"/>
  <c r="BL83" i="175"/>
  <c r="BL91" i="173"/>
  <c r="BL88" i="172"/>
  <c r="BL91" i="171"/>
  <c r="BL91" i="170"/>
  <c r="BL90" i="169"/>
  <c r="BL88" i="148"/>
  <c r="BL86" i="174"/>
  <c r="BL99" i="180" l="1"/>
  <c r="BL84" i="183"/>
  <c r="BL86" i="182"/>
  <c r="BL91" i="181"/>
  <c r="BL86" i="178"/>
  <c r="BL86" i="186"/>
  <c r="BL84" i="177"/>
  <c r="BL87" i="176"/>
  <c r="BL84" i="175"/>
  <c r="BL92" i="173"/>
  <c r="BL89" i="172"/>
  <c r="BL92" i="171"/>
  <c r="BL92" i="170"/>
  <c r="BL91" i="169"/>
  <c r="BL89" i="148"/>
  <c r="BL87" i="174"/>
  <c r="BL100" i="180" l="1"/>
  <c r="BL85" i="183"/>
  <c r="BL87" i="182"/>
  <c r="BL92" i="181"/>
  <c r="BL87" i="178"/>
  <c r="BL87" i="186"/>
  <c r="BL85" i="177"/>
  <c r="BL88" i="176"/>
  <c r="BL85" i="175"/>
  <c r="BL93" i="173"/>
  <c r="BL90" i="172"/>
  <c r="BL93" i="171"/>
  <c r="BL93" i="170"/>
  <c r="BL92" i="169"/>
  <c r="BL90" i="148"/>
  <c r="BL88" i="174"/>
  <c r="BL101" i="180" l="1"/>
  <c r="BL86" i="183"/>
  <c r="BL88" i="182"/>
  <c r="BL93" i="181"/>
  <c r="BL88" i="178"/>
  <c r="BL88" i="186"/>
  <c r="BL86" i="177"/>
  <c r="BL89" i="176"/>
  <c r="BL86" i="175"/>
  <c r="BL94" i="173"/>
  <c r="BL91" i="172"/>
  <c r="BL94" i="171"/>
  <c r="BL94" i="170"/>
  <c r="BL93" i="169"/>
  <c r="BL91" i="148"/>
  <c r="BL89" i="174"/>
  <c r="BL102" i="180" l="1"/>
  <c r="BL87" i="183"/>
  <c r="BL89" i="182"/>
  <c r="BL94" i="181"/>
  <c r="BL89" i="178"/>
  <c r="BL89" i="186"/>
  <c r="BL87" i="177"/>
  <c r="BL90" i="176"/>
  <c r="BL87" i="175"/>
  <c r="BL95" i="173"/>
  <c r="BL92" i="172"/>
  <c r="BL95" i="171"/>
  <c r="BL95" i="170"/>
  <c r="BL94" i="169"/>
  <c r="BL92" i="148"/>
  <c r="BL90" i="174"/>
  <c r="BL103" i="180" l="1"/>
  <c r="BL88" i="183"/>
  <c r="BL90" i="182"/>
  <c r="BL95" i="181"/>
  <c r="BL90" i="178"/>
  <c r="BL90" i="186"/>
  <c r="BL88" i="177"/>
  <c r="BL91" i="176"/>
  <c r="BL88" i="175"/>
  <c r="BL96" i="173"/>
  <c r="BL93" i="172"/>
  <c r="BL96" i="171"/>
  <c r="BL96" i="170"/>
  <c r="BL95" i="169"/>
  <c r="BL93" i="148"/>
  <c r="BL91" i="174"/>
  <c r="BL104" i="180" l="1"/>
  <c r="BL89" i="183"/>
  <c r="BL91" i="182"/>
  <c r="BL96" i="181"/>
  <c r="BL91" i="178"/>
  <c r="BL91" i="186"/>
  <c r="BL89" i="177"/>
  <c r="BL92" i="176"/>
  <c r="BL89" i="175"/>
  <c r="BL97" i="173"/>
  <c r="BL94" i="172"/>
  <c r="BL97" i="171"/>
  <c r="BL97" i="170"/>
  <c r="BL96" i="169"/>
  <c r="BL94" i="148"/>
  <c r="BL92" i="174"/>
  <c r="BL105" i="180" l="1"/>
  <c r="BL90" i="183"/>
  <c r="BL92" i="182"/>
  <c r="BL97" i="181"/>
  <c r="BL92" i="178"/>
  <c r="BL92" i="186"/>
  <c r="BL90" i="177"/>
  <c r="BL93" i="176"/>
  <c r="BL90" i="175"/>
  <c r="BL98" i="173"/>
  <c r="BL95" i="172"/>
  <c r="BL98" i="171"/>
  <c r="BL98" i="170"/>
  <c r="BL97" i="169"/>
  <c r="BL95" i="148"/>
  <c r="BL93" i="174"/>
  <c r="BL106" i="180" l="1"/>
  <c r="BL91" i="183"/>
  <c r="BL93" i="182"/>
  <c r="BL98" i="181"/>
  <c r="BL93" i="178"/>
  <c r="BL93" i="186"/>
  <c r="BL91" i="177"/>
  <c r="BL94" i="176"/>
  <c r="BL91" i="175"/>
  <c r="BL99" i="173"/>
  <c r="BL96" i="172"/>
  <c r="BL99" i="171"/>
  <c r="BL99" i="170"/>
  <c r="BL98" i="169"/>
  <c r="BL96" i="148"/>
  <c r="BL94" i="174"/>
  <c r="BL107" i="180" l="1"/>
  <c r="BL92" i="183"/>
  <c r="BL94" i="182"/>
  <c r="BL99" i="181"/>
  <c r="BL94" i="178"/>
  <c r="BL94" i="186"/>
  <c r="BL92" i="177"/>
  <c r="BL95" i="176"/>
  <c r="BL92" i="175"/>
  <c r="BL100" i="173"/>
  <c r="BL97" i="172"/>
  <c r="BL100" i="171"/>
  <c r="BL100" i="170"/>
  <c r="BL99" i="169"/>
  <c r="BL97" i="148"/>
  <c r="BL95" i="174"/>
  <c r="BL108" i="180" l="1"/>
  <c r="BL93" i="183"/>
  <c r="BL95" i="182"/>
  <c r="BL100" i="181"/>
  <c r="BL95" i="178"/>
  <c r="BL95" i="186"/>
  <c r="BL93" i="177"/>
  <c r="BL96" i="176"/>
  <c r="BL93" i="175"/>
  <c r="BL101" i="173"/>
  <c r="BL98" i="172"/>
  <c r="BL101" i="171"/>
  <c r="BL101" i="170"/>
  <c r="BL100" i="169"/>
  <c r="BL98" i="148"/>
  <c r="BL96" i="174"/>
  <c r="BL109" i="180" l="1"/>
  <c r="BL94" i="183"/>
  <c r="BL96" i="182"/>
  <c r="BL101" i="181"/>
  <c r="BL96" i="178"/>
  <c r="BL96" i="186"/>
  <c r="BL94" i="177"/>
  <c r="BL97" i="176"/>
  <c r="BL94" i="175"/>
  <c r="BL102" i="173"/>
  <c r="BL99" i="172"/>
  <c r="BL102" i="171"/>
  <c r="BL102" i="170"/>
  <c r="BL101" i="169"/>
  <c r="BL99" i="148"/>
  <c r="BL97" i="174"/>
  <c r="BL110" i="180" l="1"/>
  <c r="BL95" i="183"/>
  <c r="BL97" i="182"/>
  <c r="BL102" i="181"/>
  <c r="BL97" i="178"/>
  <c r="BL97" i="186"/>
  <c r="BL95" i="177"/>
  <c r="BL98" i="176"/>
  <c r="BL95" i="175"/>
  <c r="BL103" i="173"/>
  <c r="BL100" i="172"/>
  <c r="BL103" i="171"/>
  <c r="BL103" i="170"/>
  <c r="BL102" i="169"/>
  <c r="BL100" i="148"/>
  <c r="BL98" i="174"/>
  <c r="BL111" i="180" l="1"/>
  <c r="BL96" i="183"/>
  <c r="BL98" i="182"/>
  <c r="BL103" i="181"/>
  <c r="BL98" i="178"/>
  <c r="BL98" i="186"/>
  <c r="BL96" i="177"/>
  <c r="BL99" i="176"/>
  <c r="BL96" i="175"/>
  <c r="BL104" i="173"/>
  <c r="BL101" i="172"/>
  <c r="BL104" i="171"/>
  <c r="BL104" i="170"/>
  <c r="BL103" i="169"/>
  <c r="BL101" i="148"/>
  <c r="BL99" i="174"/>
  <c r="BL112" i="180" l="1"/>
  <c r="BL97" i="183"/>
  <c r="BL99" i="182"/>
  <c r="BL104" i="181"/>
  <c r="BL99" i="178"/>
  <c r="BL99" i="186"/>
  <c r="BL97" i="177"/>
  <c r="BL100" i="176"/>
  <c r="BL97" i="175"/>
  <c r="BL105" i="173"/>
  <c r="BL102" i="172"/>
  <c r="BL105" i="171"/>
  <c r="BL105" i="170"/>
  <c r="BL104" i="169"/>
  <c r="BL102" i="148"/>
  <c r="BL100" i="174"/>
  <c r="BL113" i="180" l="1"/>
  <c r="BL98" i="183"/>
  <c r="BL100" i="182"/>
  <c r="BL105" i="181"/>
  <c r="BL100" i="178"/>
  <c r="BL100" i="186"/>
  <c r="BL98" i="177"/>
  <c r="BL101" i="176"/>
  <c r="BL98" i="175"/>
  <c r="BL106" i="173"/>
  <c r="BL103" i="172"/>
  <c r="BL106" i="171"/>
  <c r="BL106" i="170"/>
  <c r="BL105" i="169"/>
  <c r="BL103" i="148"/>
  <c r="BL101" i="174"/>
  <c r="BL114" i="180" l="1"/>
  <c r="BL99" i="183"/>
  <c r="BL101" i="182"/>
  <c r="BL106" i="181"/>
  <c r="BL101" i="178"/>
  <c r="BL101" i="186"/>
  <c r="BL99" i="177"/>
  <c r="BL102" i="176"/>
  <c r="BL99" i="175"/>
  <c r="BL107" i="173"/>
  <c r="BL104" i="172"/>
  <c r="BL107" i="171"/>
  <c r="BL107" i="170"/>
  <c r="BL106" i="169"/>
  <c r="BL104" i="148"/>
  <c r="BL102" i="174"/>
  <c r="BL115" i="180" l="1"/>
  <c r="BL100" i="183"/>
  <c r="BL102" i="182"/>
  <c r="BL107" i="181"/>
  <c r="BL102" i="178"/>
  <c r="BL102" i="186"/>
  <c r="BL100" i="177"/>
  <c r="BL103" i="176"/>
  <c r="BL100" i="175"/>
  <c r="BL108" i="173"/>
  <c r="BL105" i="172"/>
  <c r="BL108" i="171"/>
  <c r="BL108" i="170"/>
  <c r="BL107" i="169"/>
  <c r="BL105" i="148"/>
  <c r="BL103" i="174"/>
  <c r="BL116" i="180" l="1"/>
  <c r="BL101" i="183"/>
  <c r="BL103" i="182"/>
  <c r="BL108" i="181"/>
  <c r="BL103" i="178"/>
  <c r="BL103" i="186"/>
  <c r="BL101" i="177"/>
  <c r="BL104" i="176"/>
  <c r="BL101" i="175"/>
  <c r="BL109" i="173"/>
  <c r="BL106" i="172"/>
  <c r="BL109" i="171"/>
  <c r="BL109" i="170"/>
  <c r="BL108" i="169"/>
  <c r="BL106" i="148"/>
  <c r="BL104" i="174"/>
  <c r="BL117" i="180" l="1"/>
  <c r="BL102" i="183"/>
  <c r="BL104" i="182"/>
  <c r="BL109" i="181"/>
  <c r="BL104" i="178"/>
  <c r="BL104" i="186"/>
  <c r="BL102" i="177"/>
  <c r="BL105" i="176"/>
  <c r="BL102" i="175"/>
  <c r="BL110" i="173"/>
  <c r="BL107" i="172"/>
  <c r="BL110" i="171"/>
  <c r="BL110" i="170"/>
  <c r="BL109" i="169"/>
  <c r="BL107" i="148"/>
  <c r="BL105" i="174"/>
  <c r="BL118" i="180" l="1"/>
  <c r="BL103" i="183"/>
  <c r="BL105" i="182"/>
  <c r="BL110" i="181"/>
  <c r="BL105" i="178"/>
  <c r="BL105" i="186"/>
  <c r="BL103" i="177"/>
  <c r="BL106" i="176"/>
  <c r="BL103" i="175"/>
  <c r="BL111" i="173"/>
  <c r="BL108" i="172"/>
  <c r="BL111" i="171"/>
  <c r="BL111" i="170"/>
  <c r="BL110" i="169"/>
  <c r="BL108" i="148"/>
  <c r="BL106" i="174"/>
  <c r="BL119" i="180" l="1"/>
  <c r="BL104" i="183"/>
  <c r="BL106" i="182"/>
  <c r="BL111" i="181"/>
  <c r="BL106" i="178"/>
  <c r="BL106" i="186"/>
  <c r="BL104" i="177"/>
  <c r="BL107" i="176"/>
  <c r="BL104" i="175"/>
  <c r="BL112" i="173"/>
  <c r="BL109" i="172"/>
  <c r="BL112" i="171"/>
  <c r="BL112" i="170"/>
  <c r="BL111" i="169"/>
  <c r="BL109" i="148"/>
  <c r="BL107" i="174"/>
  <c r="BL120" i="180" l="1"/>
  <c r="BL105" i="183"/>
  <c r="BL107" i="182"/>
  <c r="BL112" i="181"/>
  <c r="BL107" i="178"/>
  <c r="BL107" i="186"/>
  <c r="BL105" i="177"/>
  <c r="BL108" i="176"/>
  <c r="BL105" i="175"/>
  <c r="BL113" i="173"/>
  <c r="BL110" i="172"/>
  <c r="BL113" i="171"/>
  <c r="BL113" i="170"/>
  <c r="BL112" i="169"/>
  <c r="BL110" i="148"/>
  <c r="BL108" i="174"/>
  <c r="BL121" i="180" l="1"/>
  <c r="BL106" i="183"/>
  <c r="BL108" i="182"/>
  <c r="BL113" i="181"/>
  <c r="BL108" i="178"/>
  <c r="BL108" i="186"/>
  <c r="BL106" i="177"/>
  <c r="BL109" i="176"/>
  <c r="BL106" i="175"/>
  <c r="BL114" i="173"/>
  <c r="BL111" i="172"/>
  <c r="BL114" i="171"/>
  <c r="BL114" i="170"/>
  <c r="BL113" i="169"/>
  <c r="BL111" i="148"/>
  <c r="BL109" i="174"/>
  <c r="BL122" i="180" l="1"/>
  <c r="BL107" i="183"/>
  <c r="BL109" i="182"/>
  <c r="BL114" i="181"/>
  <c r="BL109" i="178"/>
  <c r="BL109" i="186"/>
  <c r="BL107" i="177"/>
  <c r="BL110" i="176"/>
  <c r="BL107" i="175"/>
  <c r="BL115" i="173"/>
  <c r="BL112" i="172"/>
  <c r="BL115" i="171"/>
  <c r="BL115" i="170"/>
  <c r="BL114" i="169"/>
  <c r="BL112" i="148"/>
  <c r="BL110" i="174"/>
  <c r="BL123" i="180" l="1"/>
  <c r="BL108" i="183"/>
  <c r="BL110" i="182"/>
  <c r="BL115" i="181"/>
  <c r="BL110" i="178"/>
  <c r="BL110" i="186"/>
  <c r="BL108" i="177"/>
  <c r="BL111" i="176"/>
  <c r="BL108" i="175"/>
  <c r="BL116" i="173"/>
  <c r="BL113" i="172"/>
  <c r="BL116" i="171"/>
  <c r="BL116" i="170"/>
  <c r="BL115" i="169"/>
  <c r="BL113" i="148"/>
  <c r="BL111" i="174"/>
  <c r="BL124" i="180" l="1"/>
  <c r="BL109" i="183"/>
  <c r="BL111" i="182"/>
  <c r="BL116" i="181"/>
  <c r="BL111" i="178"/>
  <c r="BL111" i="186"/>
  <c r="BL109" i="177"/>
  <c r="BL112" i="176"/>
  <c r="BL109" i="175"/>
  <c r="BL117" i="173"/>
  <c r="BL114" i="172"/>
  <c r="BL117" i="171"/>
  <c r="BL117" i="170"/>
  <c r="BL116" i="169"/>
  <c r="BL114" i="148"/>
  <c r="BL112" i="174"/>
  <c r="BL125" i="180" l="1"/>
  <c r="BL110" i="183"/>
  <c r="BL112" i="182"/>
  <c r="BL117" i="181"/>
  <c r="BL112" i="178"/>
  <c r="BL112" i="186"/>
  <c r="BL110" i="177"/>
  <c r="BL113" i="176"/>
  <c r="BL110" i="175"/>
  <c r="BL118" i="173"/>
  <c r="BL115" i="172"/>
  <c r="BL118" i="171"/>
  <c r="BL118" i="170"/>
  <c r="BL117" i="169"/>
  <c r="BL115" i="148"/>
  <c r="BL113" i="174"/>
  <c r="BL126" i="180" l="1"/>
  <c r="BL111" i="183"/>
  <c r="BL113" i="182"/>
  <c r="BL118" i="181"/>
  <c r="BL113" i="178"/>
  <c r="BL113" i="186"/>
  <c r="BL111" i="177"/>
  <c r="BL114" i="176"/>
  <c r="BL111" i="175"/>
  <c r="BL119" i="173"/>
  <c r="BL116" i="172"/>
  <c r="BL119" i="171"/>
  <c r="BL119" i="170"/>
  <c r="BL118" i="169"/>
  <c r="BL116" i="148"/>
  <c r="BL114" i="174"/>
  <c r="BL127" i="180" l="1"/>
  <c r="BL112" i="183"/>
  <c r="BL114" i="182"/>
  <c r="BL119" i="181"/>
  <c r="BL114" i="178"/>
  <c r="BL114" i="186"/>
  <c r="BL112" i="177"/>
  <c r="BL115" i="176"/>
  <c r="BL112" i="175"/>
  <c r="BL120" i="173"/>
  <c r="BL117" i="172"/>
  <c r="BL120" i="171"/>
  <c r="BL120" i="170"/>
  <c r="BL119" i="169"/>
  <c r="BL117" i="148"/>
  <c r="BL115" i="174"/>
  <c r="BL128" i="180" l="1"/>
  <c r="BL113" i="183"/>
  <c r="BL115" i="182"/>
  <c r="BL120" i="181"/>
  <c r="BL115" i="178"/>
  <c r="BL115" i="186"/>
  <c r="BL113" i="177"/>
  <c r="BL116" i="176"/>
  <c r="BL113" i="175"/>
  <c r="BL121" i="173"/>
  <c r="BL118" i="172"/>
  <c r="BL121" i="171"/>
  <c r="BL121" i="170"/>
  <c r="BL120" i="169"/>
  <c r="BL118" i="148"/>
  <c r="BL116" i="174"/>
  <c r="BL129" i="180" l="1"/>
  <c r="BL114" i="183"/>
  <c r="BL116" i="182"/>
  <c r="BL121" i="181"/>
  <c r="BL116" i="178"/>
  <c r="BL116" i="186"/>
  <c r="BL114" i="177"/>
  <c r="BL117" i="176"/>
  <c r="BL114" i="175"/>
  <c r="BL122" i="173"/>
  <c r="BL119" i="172"/>
  <c r="BL122" i="171"/>
  <c r="BL122" i="170"/>
  <c r="BL121" i="169"/>
  <c r="BL119" i="148"/>
  <c r="BL117" i="174"/>
  <c r="BL130" i="180" l="1"/>
  <c r="BL115" i="183"/>
  <c r="BL117" i="182"/>
  <c r="BL122" i="181"/>
  <c r="BL117" i="178"/>
  <c r="BL117" i="186"/>
  <c r="BL115" i="177"/>
  <c r="BL118" i="176"/>
  <c r="BL115" i="175"/>
  <c r="BL123" i="173"/>
  <c r="BL120" i="172"/>
  <c r="BL123" i="171"/>
  <c r="BL123" i="170"/>
  <c r="BL122" i="169"/>
  <c r="BL120" i="148"/>
  <c r="BL118" i="174"/>
  <c r="BL131" i="180" l="1"/>
  <c r="BL116" i="183"/>
  <c r="BL118" i="182"/>
  <c r="BL123" i="181"/>
  <c r="BL118" i="178"/>
  <c r="BL118" i="186"/>
  <c r="BL116" i="177"/>
  <c r="BL119" i="176"/>
  <c r="BL116" i="175"/>
  <c r="BL124" i="173"/>
  <c r="BL121" i="172"/>
  <c r="BL124" i="171"/>
  <c r="BL124" i="170"/>
  <c r="BL123" i="169"/>
  <c r="BL121" i="148"/>
  <c r="BL119" i="174"/>
  <c r="BL132" i="180" l="1"/>
  <c r="BL117" i="183"/>
  <c r="BL119" i="182"/>
  <c r="BL124" i="181"/>
  <c r="BL119" i="178"/>
  <c r="BL119" i="186"/>
  <c r="BL117" i="177"/>
  <c r="BL120" i="176"/>
  <c r="BL117" i="175"/>
  <c r="BL125" i="173"/>
  <c r="BL122" i="172"/>
  <c r="BL125" i="171"/>
  <c r="BL125" i="170"/>
  <c r="BL124" i="169"/>
  <c r="BL122" i="148"/>
  <c r="BL120" i="174"/>
  <c r="BL133" i="180" l="1"/>
  <c r="BL118" i="183"/>
  <c r="BL120" i="182"/>
  <c r="BL125" i="181"/>
  <c r="BL120" i="178"/>
  <c r="BL120" i="186"/>
  <c r="BL118" i="177"/>
  <c r="BL121" i="176"/>
  <c r="BL118" i="175"/>
  <c r="BL126" i="173"/>
  <c r="BL123" i="172"/>
  <c r="BL126" i="171"/>
  <c r="BL126" i="170"/>
  <c r="BL125" i="169"/>
  <c r="BL123" i="148"/>
  <c r="BL121" i="174"/>
  <c r="BL134" i="180" l="1"/>
  <c r="BL119" i="183"/>
  <c r="BL121" i="182"/>
  <c r="BL126" i="181"/>
  <c r="BL121" i="178"/>
  <c r="BL121" i="186"/>
  <c r="BL119" i="177"/>
  <c r="BL122" i="176"/>
  <c r="BL119" i="175"/>
  <c r="BL127" i="173"/>
  <c r="BL124" i="172"/>
  <c r="BL127" i="171"/>
  <c r="BL127" i="170"/>
  <c r="BL126" i="169"/>
  <c r="BL124" i="148"/>
  <c r="BL122" i="174"/>
  <c r="BL135" i="180" l="1"/>
  <c r="BL120" i="183"/>
  <c r="BL122" i="182"/>
  <c r="BL127" i="181"/>
  <c r="BL122" i="178"/>
  <c r="BL122" i="186"/>
  <c r="BL120" i="177"/>
  <c r="BL123" i="176"/>
  <c r="BL120" i="175"/>
  <c r="BL128" i="173"/>
  <c r="BL125" i="172"/>
  <c r="BL128" i="171"/>
  <c r="BL128" i="170"/>
  <c r="BL127" i="169"/>
  <c r="BL125" i="148"/>
  <c r="BL123" i="174"/>
  <c r="BL136" i="180" l="1"/>
  <c r="BL121" i="183"/>
  <c r="BL123" i="182"/>
  <c r="BL128" i="181"/>
  <c r="BL123" i="178"/>
  <c r="BL123" i="186"/>
  <c r="BL121" i="177"/>
  <c r="BL124" i="176"/>
  <c r="BL121" i="175"/>
  <c r="BL129" i="173"/>
  <c r="BL126" i="172"/>
  <c r="BL129" i="171"/>
  <c r="BL129" i="170"/>
  <c r="BL128" i="169"/>
  <c r="BL126" i="148"/>
  <c r="BL124" i="174"/>
  <c r="BL137" i="180" l="1"/>
  <c r="BL122" i="183"/>
  <c r="BL124" i="182"/>
  <c r="BL129" i="181"/>
  <c r="BL124" i="178"/>
  <c r="BL124" i="186"/>
  <c r="BL122" i="177"/>
  <c r="BL125" i="176"/>
  <c r="BL122" i="175"/>
  <c r="BL130" i="173"/>
  <c r="BL127" i="172"/>
  <c r="BL130" i="171"/>
  <c r="BL130" i="170"/>
  <c r="BL129" i="169"/>
  <c r="BL127" i="148"/>
  <c r="BL125" i="174"/>
  <c r="BL138" i="180" l="1"/>
  <c r="BL123" i="183"/>
  <c r="BL125" i="182"/>
  <c r="BL130" i="181"/>
  <c r="BL125" i="178"/>
  <c r="BL125" i="186"/>
  <c r="BL123" i="177"/>
  <c r="BL126" i="176"/>
  <c r="BL123" i="175"/>
  <c r="BL131" i="173"/>
  <c r="BL128" i="172"/>
  <c r="BL131" i="171"/>
  <c r="BL131" i="170"/>
  <c r="BL130" i="169"/>
  <c r="BL128" i="148"/>
  <c r="BL126" i="174"/>
  <c r="BL139" i="180" l="1"/>
  <c r="BL124" i="183"/>
  <c r="BL126" i="182"/>
  <c r="BL131" i="181"/>
  <c r="BL126" i="178"/>
  <c r="BL126" i="186"/>
  <c r="BL124" i="177"/>
  <c r="BL127" i="176"/>
  <c r="BL124" i="175"/>
  <c r="BL132" i="173"/>
  <c r="BL129" i="172"/>
  <c r="BL132" i="171"/>
  <c r="BL132" i="170"/>
  <c r="BL131" i="169"/>
  <c r="BL129" i="148"/>
  <c r="BL127" i="174"/>
  <c r="BL140" i="180" l="1"/>
  <c r="BL125" i="183"/>
  <c r="BL127" i="182"/>
  <c r="BL132" i="181"/>
  <c r="BL127" i="178"/>
  <c r="BL127" i="186"/>
  <c r="BL125" i="177"/>
  <c r="BL128" i="176"/>
  <c r="BL125" i="175"/>
  <c r="BL133" i="173"/>
  <c r="BL130" i="172"/>
  <c r="BL133" i="171"/>
  <c r="BL133" i="170"/>
  <c r="BL132" i="169"/>
  <c r="BL130" i="148"/>
  <c r="BL128" i="174"/>
  <c r="BL141" i="180" l="1"/>
  <c r="BL126" i="183"/>
  <c r="BL128" i="182"/>
  <c r="BL133" i="181"/>
  <c r="BL128" i="178"/>
  <c r="BL128" i="186"/>
  <c r="BL126" i="177"/>
  <c r="BL129" i="176"/>
  <c r="BL126" i="175"/>
  <c r="BL134" i="173"/>
  <c r="BL131" i="172"/>
  <c r="BL134" i="171"/>
  <c r="BL134" i="170"/>
  <c r="BL133" i="169"/>
  <c r="BL131" i="148"/>
  <c r="BL129" i="174"/>
  <c r="BL142" i="180" l="1"/>
  <c r="BL127" i="183"/>
  <c r="BL129" i="182"/>
  <c r="BL134" i="181"/>
  <c r="BL129" i="178"/>
  <c r="BL129" i="186"/>
  <c r="BL127" i="177"/>
  <c r="BL130" i="176"/>
  <c r="BL127" i="175"/>
  <c r="BL135" i="173"/>
  <c r="BL132" i="172"/>
  <c r="BL135" i="171"/>
  <c r="BL135" i="170"/>
  <c r="BL134" i="169"/>
  <c r="BL132" i="148"/>
  <c r="BL130" i="174"/>
  <c r="BL143" i="180" l="1"/>
  <c r="BL128" i="183"/>
  <c r="BL130" i="182"/>
  <c r="BL135" i="181"/>
  <c r="BL130" i="178"/>
  <c r="BL130" i="186"/>
  <c r="BL128" i="177"/>
  <c r="BL131" i="176"/>
  <c r="BL128" i="175"/>
  <c r="BL136" i="173"/>
  <c r="BL133" i="172"/>
  <c r="BL136" i="171"/>
  <c r="BL136" i="170"/>
  <c r="BL135" i="169"/>
  <c r="BL133" i="148"/>
  <c r="BL131" i="174"/>
  <c r="BL144" i="180" l="1"/>
  <c r="BL129" i="183"/>
  <c r="BL131" i="182"/>
  <c r="BL136" i="181"/>
  <c r="BL131" i="178"/>
  <c r="BL131" i="186"/>
  <c r="BL129" i="177"/>
  <c r="BL132" i="176"/>
  <c r="BL129" i="175"/>
  <c r="BL137" i="173"/>
  <c r="BL134" i="172"/>
  <c r="BL137" i="171"/>
  <c r="BL137" i="170"/>
  <c r="BL136" i="169"/>
  <c r="BL134" i="148"/>
  <c r="BL132" i="174"/>
  <c r="BL145" i="180" l="1"/>
  <c r="BL130" i="183"/>
  <c r="BL132" i="182"/>
  <c r="BL137" i="181"/>
  <c r="BL132" i="178"/>
  <c r="BL132" i="186"/>
  <c r="BL130" i="177"/>
  <c r="BL133" i="176"/>
  <c r="BL130" i="175"/>
  <c r="BL138" i="173"/>
  <c r="BL135" i="172"/>
  <c r="BL138" i="171"/>
  <c r="BL138" i="170"/>
  <c r="BL137" i="169"/>
  <c r="BL135" i="148"/>
  <c r="BL133" i="174"/>
  <c r="BL146" i="180" l="1"/>
  <c r="BL131" i="183"/>
  <c r="BL133" i="182"/>
  <c r="BL138" i="181"/>
  <c r="BL133" i="178"/>
  <c r="BL133" i="186"/>
  <c r="BL131" i="177"/>
  <c r="BL134" i="176"/>
  <c r="BL131" i="175"/>
  <c r="BL139" i="173"/>
  <c r="BL136" i="172"/>
  <c r="BL139" i="171"/>
  <c r="BL139" i="170"/>
  <c r="BL138" i="169"/>
  <c r="BL136" i="148"/>
  <c r="BL134" i="174"/>
  <c r="BL147" i="180" l="1"/>
  <c r="BL132" i="183"/>
  <c r="BL134" i="182"/>
  <c r="BL139" i="181"/>
  <c r="BL134" i="178"/>
  <c r="BL134" i="186"/>
  <c r="BL132" i="177"/>
  <c r="BL135" i="176"/>
  <c r="BL132" i="175"/>
  <c r="BL140" i="173"/>
  <c r="BL137" i="172"/>
  <c r="BL140" i="171"/>
  <c r="BL140" i="170"/>
  <c r="BL139" i="169"/>
  <c r="BL137" i="148"/>
  <c r="BL135" i="174"/>
  <c r="BL148" i="180" l="1"/>
  <c r="BL133" i="183"/>
  <c r="BL135" i="182"/>
  <c r="BL140" i="181"/>
  <c r="BL135" i="178"/>
  <c r="BL135" i="186"/>
  <c r="BL133" i="177"/>
  <c r="BL136" i="176"/>
  <c r="BL133" i="175"/>
  <c r="BL141" i="173"/>
  <c r="BL138" i="172"/>
  <c r="BL141" i="171"/>
  <c r="BL141" i="170"/>
  <c r="BL140" i="169"/>
  <c r="BL138" i="148"/>
  <c r="BL136" i="174"/>
  <c r="BL149" i="180" l="1"/>
  <c r="BL134" i="183"/>
  <c r="BL136" i="182"/>
  <c r="BL141" i="181"/>
  <c r="BL136" i="178"/>
  <c r="BL136" i="186"/>
  <c r="BL134" i="177"/>
  <c r="BL137" i="176"/>
  <c r="BL134" i="175"/>
  <c r="BL142" i="173"/>
  <c r="BL139" i="172"/>
  <c r="BL142" i="171"/>
  <c r="BL142" i="170"/>
  <c r="BL141" i="169"/>
  <c r="BL139" i="148"/>
  <c r="BL137" i="174"/>
  <c r="BL150" i="180" l="1"/>
  <c r="BL135" i="183"/>
  <c r="BL137" i="182"/>
  <c r="BL142" i="181"/>
  <c r="BL137" i="178"/>
  <c r="BL137" i="186"/>
  <c r="BL135" i="177"/>
  <c r="BL138" i="176"/>
  <c r="BL135" i="175"/>
  <c r="BL143" i="173"/>
  <c r="BL140" i="172"/>
  <c r="BL143" i="171"/>
  <c r="BL143" i="170"/>
  <c r="BL142" i="169"/>
  <c r="BL140" i="148"/>
  <c r="BL138" i="174"/>
  <c r="BL151" i="180" l="1"/>
  <c r="BL136" i="183"/>
  <c r="BL138" i="182"/>
  <c r="BL143" i="181"/>
  <c r="BL138" i="178"/>
  <c r="BL138" i="186"/>
  <c r="BL136" i="177"/>
  <c r="BL139" i="176"/>
  <c r="BL136" i="175"/>
  <c r="BL144" i="173"/>
  <c r="BL141" i="172"/>
  <c r="BL144" i="171"/>
  <c r="BL144" i="170"/>
  <c r="BL143" i="169"/>
  <c r="BL141" i="148"/>
  <c r="BL139" i="174"/>
  <c r="BL152" i="180" l="1"/>
  <c r="BL137" i="183"/>
  <c r="BL139" i="182"/>
  <c r="BL144" i="181"/>
  <c r="BL139" i="178"/>
  <c r="BL139" i="186"/>
  <c r="BL137" i="177"/>
  <c r="BL140" i="176"/>
  <c r="BL137" i="175"/>
  <c r="BL145" i="173"/>
  <c r="BL142" i="172"/>
  <c r="BL145" i="171"/>
  <c r="BL145" i="170"/>
  <c r="BL144" i="169"/>
  <c r="BL142" i="148"/>
  <c r="BL140" i="174"/>
  <c r="BL153" i="180" l="1"/>
  <c r="BL138" i="183"/>
  <c r="BL140" i="182"/>
  <c r="BL145" i="181"/>
  <c r="BL140" i="178"/>
  <c r="BL140" i="186"/>
  <c r="BL138" i="177"/>
  <c r="BL141" i="176"/>
  <c r="BL138" i="175"/>
  <c r="BL146" i="173"/>
  <c r="BL143" i="172"/>
  <c r="BL146" i="171"/>
  <c r="BL146" i="170"/>
  <c r="BL145" i="169"/>
  <c r="BL143" i="148"/>
  <c r="BL141" i="174"/>
  <c r="BL154" i="180" l="1"/>
  <c r="BL139" i="183"/>
  <c r="BL141" i="182"/>
  <c r="BL146" i="181"/>
  <c r="BL141" i="178"/>
  <c r="BL141" i="186"/>
  <c r="BL139" i="177"/>
  <c r="BL142" i="176"/>
  <c r="BL139" i="175"/>
  <c r="BL147" i="173"/>
  <c r="BL144" i="172"/>
  <c r="BL147" i="171"/>
  <c r="BL147" i="170"/>
  <c r="BL146" i="169"/>
  <c r="BL144" i="148"/>
  <c r="BL142" i="174"/>
  <c r="BL155" i="180" l="1"/>
  <c r="BL140" i="183"/>
  <c r="BL142" i="182"/>
  <c r="BL147" i="181"/>
  <c r="BL142" i="178"/>
  <c r="BL142" i="186"/>
  <c r="BL140" i="177"/>
  <c r="BL143" i="176"/>
  <c r="BL140" i="175"/>
  <c r="BL148" i="173"/>
  <c r="BL145" i="172"/>
  <c r="BL148" i="171"/>
  <c r="BL148" i="170"/>
  <c r="BL147" i="169"/>
  <c r="BL145" i="148"/>
  <c r="BL143" i="174"/>
  <c r="BL156" i="180" l="1"/>
  <c r="BL141" i="183"/>
  <c r="BL143" i="182"/>
  <c r="BL148" i="181"/>
  <c r="BL143" i="178"/>
  <c r="BL143" i="186"/>
  <c r="BL141" i="177"/>
  <c r="BL144" i="176"/>
  <c r="BL141" i="175"/>
  <c r="BL149" i="173"/>
  <c r="BL146" i="172"/>
  <c r="BL149" i="171"/>
  <c r="BL149" i="170"/>
  <c r="BL148" i="169"/>
  <c r="BL146" i="148"/>
  <c r="BL144" i="174"/>
  <c r="BL157" i="180" l="1"/>
  <c r="BL142" i="183"/>
  <c r="BL144" i="182"/>
  <c r="BL149" i="181"/>
  <c r="BL144" i="178"/>
  <c r="BL144" i="186"/>
  <c r="BL142" i="177"/>
  <c r="BL145" i="176"/>
  <c r="BL142" i="175"/>
  <c r="BL150" i="173"/>
  <c r="BL147" i="172"/>
  <c r="BL150" i="171"/>
  <c r="BL150" i="170"/>
  <c r="BL149" i="169"/>
  <c r="BL147" i="148"/>
  <c r="BL145" i="174"/>
  <c r="BL158" i="180" l="1"/>
  <c r="BL143" i="183"/>
  <c r="BL145" i="182"/>
  <c r="BL150" i="181"/>
  <c r="BL145" i="178"/>
  <c r="BL145" i="186"/>
  <c r="BL143" i="177"/>
  <c r="BL146" i="176"/>
  <c r="BL143" i="175"/>
  <c r="BL151" i="173"/>
  <c r="BL148" i="172"/>
  <c r="BL151" i="171"/>
  <c r="BL151" i="170"/>
  <c r="BL150" i="169"/>
  <c r="BL148" i="148"/>
  <c r="BL146" i="174"/>
  <c r="BL159" i="180" l="1"/>
  <c r="BL144" i="183"/>
  <c r="BL146" i="182"/>
  <c r="BL151" i="181"/>
  <c r="BL146" i="178"/>
  <c r="BL146" i="186"/>
  <c r="BL144" i="177"/>
  <c r="BL147" i="176"/>
  <c r="BL144" i="175"/>
  <c r="BL152" i="173"/>
  <c r="BL149" i="172"/>
  <c r="BL152" i="171"/>
  <c r="BL152" i="170"/>
  <c r="BL151" i="169"/>
  <c r="BL149" i="148"/>
  <c r="BL147" i="174"/>
  <c r="BL160" i="180" l="1"/>
  <c r="BL145" i="183"/>
  <c r="BL147" i="182"/>
  <c r="BL152" i="181"/>
  <c r="BL147" i="178"/>
  <c r="BL147" i="186"/>
  <c r="BL145" i="177"/>
  <c r="BL148" i="176"/>
  <c r="BL145" i="175"/>
  <c r="BL153" i="173"/>
  <c r="BL150" i="172"/>
  <c r="BL153" i="171"/>
  <c r="BL153" i="170"/>
  <c r="BL152" i="169"/>
  <c r="BL150" i="148"/>
  <c r="BL148" i="174"/>
  <c r="BL161" i="180" l="1"/>
  <c r="BL146" i="183"/>
  <c r="BL148" i="182"/>
  <c r="BL153" i="181"/>
  <c r="BL148" i="178"/>
  <c r="BL148" i="186"/>
  <c r="BL146" i="177"/>
  <c r="BL149" i="176"/>
  <c r="BL146" i="175"/>
  <c r="BL154" i="173"/>
  <c r="BL151" i="172"/>
  <c r="BL154" i="171"/>
  <c r="BL154" i="170"/>
  <c r="BL153" i="169"/>
  <c r="BL151" i="148"/>
  <c r="BL149" i="174"/>
  <c r="BL162" i="180" l="1"/>
  <c r="BL147" i="183"/>
  <c r="BL149" i="182"/>
  <c r="BL154" i="181"/>
  <c r="BL149" i="178"/>
  <c r="BL149" i="186"/>
  <c r="BL147" i="177"/>
  <c r="BL150" i="176"/>
  <c r="BL147" i="175"/>
  <c r="BL155" i="173"/>
  <c r="BL152" i="172"/>
  <c r="BL155" i="171"/>
  <c r="BL155" i="170"/>
  <c r="BL154" i="169"/>
  <c r="BL152" i="148"/>
  <c r="BL150" i="174"/>
  <c r="BL163" i="180" l="1"/>
  <c r="BL148" i="183"/>
  <c r="BL150" i="182"/>
  <c r="BL155" i="181"/>
  <c r="BL150" i="178"/>
  <c r="BL150" i="186"/>
  <c r="BL148" i="177"/>
  <c r="BL151" i="176"/>
  <c r="BL148" i="175"/>
  <c r="BL156" i="173"/>
  <c r="BL153" i="172"/>
  <c r="BL156" i="171"/>
  <c r="BL156" i="170"/>
  <c r="BL155" i="169"/>
  <c r="BL153" i="148"/>
  <c r="BL151" i="174"/>
  <c r="BL164" i="180" l="1"/>
  <c r="BL149" i="183"/>
  <c r="BL151" i="182"/>
  <c r="BL156" i="181"/>
  <c r="BL151" i="178"/>
  <c r="BL151" i="186"/>
  <c r="BL149" i="177"/>
  <c r="BL152" i="176"/>
  <c r="BL149" i="175"/>
  <c r="BL157" i="173"/>
  <c r="BL154" i="172"/>
  <c r="BL157" i="171"/>
  <c r="BL157" i="170"/>
  <c r="BL156" i="169"/>
  <c r="BL154" i="148"/>
  <c r="BL152" i="174"/>
  <c r="BL165" i="180" l="1"/>
  <c r="BL150" i="183"/>
  <c r="BL152" i="182"/>
  <c r="BL157" i="181"/>
  <c r="BL152" i="178"/>
  <c r="BL152" i="186"/>
  <c r="BL150" i="177"/>
  <c r="BL153" i="176"/>
  <c r="BL150" i="175"/>
  <c r="BL158" i="173"/>
  <c r="BL155" i="172"/>
  <c r="BL158" i="171"/>
  <c r="BL158" i="170"/>
  <c r="BL157" i="169"/>
  <c r="BL155" i="148"/>
  <c r="BL153" i="174"/>
  <c r="BL166" i="180" l="1"/>
  <c r="BL151" i="183"/>
  <c r="BL153" i="182"/>
  <c r="BL158" i="181"/>
  <c r="BL153" i="178"/>
  <c r="BL153" i="186"/>
  <c r="BL151" i="177"/>
  <c r="BL154" i="176"/>
  <c r="BL151" i="175"/>
  <c r="BL159" i="173"/>
  <c r="BL156" i="172"/>
  <c r="BL159" i="171"/>
  <c r="BL159" i="170"/>
  <c r="BL158" i="169"/>
  <c r="BL156" i="148"/>
  <c r="BL154" i="174"/>
  <c r="BL167" i="180" l="1"/>
  <c r="BL152" i="183"/>
  <c r="BL154" i="182"/>
  <c r="BL159" i="181"/>
  <c r="BL154" i="178"/>
  <c r="BL154" i="186"/>
  <c r="BL152" i="177"/>
  <c r="BL155" i="176"/>
  <c r="BL152" i="175"/>
  <c r="BL160" i="173"/>
  <c r="BL157" i="172"/>
  <c r="BL160" i="171"/>
  <c r="BL160" i="170"/>
  <c r="BL159" i="169"/>
  <c r="BL157" i="148"/>
  <c r="BL155" i="174"/>
  <c r="BL168" i="180" l="1"/>
  <c r="BL153" i="183"/>
  <c r="BL155" i="182"/>
  <c r="BL160" i="181"/>
  <c r="BL155" i="178"/>
  <c r="BL155" i="186"/>
  <c r="BL153" i="177"/>
  <c r="BL156" i="176"/>
  <c r="BL153" i="175"/>
  <c r="BL161" i="173"/>
  <c r="BL158" i="172"/>
  <c r="BL161" i="171"/>
  <c r="BL161" i="170"/>
  <c r="BL160" i="169"/>
  <c r="BL158" i="148"/>
  <c r="BL156" i="174"/>
  <c r="BL169" i="180" l="1"/>
  <c r="BL154" i="183"/>
  <c r="BL156" i="182"/>
  <c r="BL161" i="181"/>
  <c r="BL156" i="178"/>
  <c r="BL156" i="186"/>
  <c r="BL154" i="177"/>
  <c r="BL157" i="176"/>
  <c r="BL154" i="175"/>
  <c r="BL162" i="173"/>
  <c r="BL159" i="172"/>
  <c r="BL162" i="171"/>
  <c r="BL162" i="170"/>
  <c r="BL161" i="169"/>
  <c r="BL159" i="148"/>
  <c r="BL157" i="174"/>
  <c r="BL170" i="180" l="1"/>
  <c r="BL155" i="183"/>
  <c r="BL157" i="182"/>
  <c r="BL162" i="181"/>
  <c r="BL157" i="178"/>
  <c r="BL157" i="186"/>
  <c r="BL155" i="177"/>
  <c r="BL158" i="176"/>
  <c r="BL155" i="175"/>
  <c r="BL163" i="173"/>
  <c r="BL160" i="172"/>
  <c r="BL163" i="171"/>
  <c r="BL163" i="170"/>
  <c r="BL162" i="169"/>
  <c r="BL160" i="148"/>
  <c r="BL158" i="174"/>
  <c r="BL171" i="180" l="1"/>
  <c r="BL156" i="183"/>
  <c r="BL158" i="182"/>
  <c r="BL163" i="181"/>
  <c r="BL158" i="178"/>
  <c r="BL158" i="186"/>
  <c r="BL156" i="177"/>
  <c r="BL159" i="176"/>
  <c r="BL156" i="175"/>
  <c r="BL164" i="173"/>
  <c r="BL161" i="172"/>
  <c r="BL164" i="171"/>
  <c r="BL164" i="170"/>
  <c r="BL163" i="169"/>
  <c r="BL161" i="148"/>
  <c r="BL159" i="174"/>
  <c r="BL172" i="180" l="1"/>
  <c r="BL157" i="183"/>
  <c r="BL159" i="182"/>
  <c r="BL164" i="181"/>
  <c r="BL159" i="178"/>
  <c r="BL159" i="186"/>
  <c r="BL157" i="177"/>
  <c r="BL160" i="176"/>
  <c r="BL157" i="175"/>
  <c r="BL165" i="173"/>
  <c r="BL162" i="172"/>
  <c r="BL165" i="171"/>
  <c r="BL165" i="170"/>
  <c r="BL164" i="169"/>
  <c r="BL162" i="148"/>
  <c r="BL160" i="174"/>
  <c r="BL173" i="180" l="1"/>
  <c r="BL158" i="183"/>
  <c r="BL160" i="182"/>
  <c r="BL165" i="181"/>
  <c r="BL160" i="178"/>
  <c r="BL160" i="186"/>
  <c r="BL158" i="177"/>
  <c r="BL161" i="176"/>
  <c r="BL158" i="175"/>
  <c r="BL166" i="173"/>
  <c r="BL163" i="172"/>
  <c r="BL166" i="171"/>
  <c r="BL166" i="170"/>
  <c r="BL165" i="169"/>
  <c r="BL163" i="148"/>
  <c r="BL161" i="174"/>
  <c r="BL174" i="180" l="1"/>
  <c r="BL159" i="183"/>
  <c r="BL161" i="182"/>
  <c r="BL166" i="181"/>
  <c r="BL161" i="178"/>
  <c r="BL161" i="186"/>
  <c r="BL159" i="177"/>
  <c r="BL162" i="176"/>
  <c r="BL159" i="175"/>
  <c r="BL167" i="173"/>
  <c r="BL164" i="172"/>
  <c r="BL167" i="171"/>
  <c r="BL167" i="170"/>
  <c r="BL166" i="169"/>
  <c r="BL164" i="148"/>
  <c r="BL162" i="174"/>
  <c r="BL175" i="180" l="1"/>
  <c r="BL160" i="183"/>
  <c r="BL162" i="182"/>
  <c r="BL167" i="181"/>
  <c r="BL162" i="178"/>
  <c r="BL162" i="186"/>
  <c r="BL160" i="177"/>
  <c r="BL163" i="176"/>
  <c r="BL160" i="175"/>
  <c r="BL168" i="173"/>
  <c r="BL165" i="172"/>
  <c r="BL168" i="171"/>
  <c r="BL168" i="170"/>
  <c r="BL167" i="169"/>
  <c r="BL165" i="148"/>
  <c r="BL163" i="174"/>
  <c r="BL176" i="180" l="1"/>
  <c r="BL161" i="183"/>
  <c r="BL163" i="182"/>
  <c r="BL168" i="181"/>
  <c r="BL163" i="178"/>
  <c r="BL163" i="186"/>
  <c r="BL161" i="177"/>
  <c r="BL164" i="176"/>
  <c r="BL161" i="175"/>
  <c r="BL169" i="173"/>
  <c r="BL166" i="172"/>
  <c r="BL169" i="171"/>
  <c r="BL169" i="170"/>
  <c r="BL168" i="169"/>
  <c r="BL166" i="148"/>
  <c r="BL164" i="174"/>
  <c r="BL177" i="180" l="1"/>
  <c r="BL162" i="183"/>
  <c r="BL164" i="182"/>
  <c r="BL169" i="181"/>
  <c r="BL164" i="178"/>
  <c r="BL164" i="186"/>
  <c r="BL162" i="177"/>
  <c r="BL165" i="176"/>
  <c r="BL162" i="175"/>
  <c r="BL170" i="173"/>
  <c r="BL167" i="172"/>
  <c r="BL170" i="171"/>
  <c r="BL170" i="170"/>
  <c r="BL169" i="169"/>
  <c r="BL167" i="148"/>
  <c r="BL165" i="174"/>
  <c r="BL178" i="180" l="1"/>
  <c r="BL163" i="183"/>
  <c r="BL165" i="182"/>
  <c r="BL170" i="181"/>
  <c r="BL165" i="178"/>
  <c r="BL165" i="186"/>
  <c r="BL163" i="177"/>
  <c r="BL166" i="176"/>
  <c r="BL163" i="175"/>
  <c r="BL171" i="173"/>
  <c r="BL168" i="172"/>
  <c r="BL171" i="171"/>
  <c r="BL171" i="170"/>
  <c r="BL170" i="169"/>
  <c r="BL168" i="148"/>
  <c r="BL166" i="174"/>
  <c r="BL179" i="180" l="1"/>
  <c r="BL164" i="183"/>
  <c r="BL166" i="182"/>
  <c r="BL171" i="181"/>
  <c r="BL166" i="178"/>
  <c r="BL166" i="186"/>
  <c r="BL164" i="177"/>
  <c r="BL167" i="176"/>
  <c r="BL164" i="175"/>
  <c r="BL172" i="173"/>
  <c r="BL169" i="172"/>
  <c r="BL172" i="171"/>
  <c r="BL172" i="170"/>
  <c r="BL171" i="169"/>
  <c r="BL169" i="148"/>
  <c r="BL167" i="174"/>
  <c r="BL180" i="180" l="1"/>
  <c r="BL165" i="183"/>
  <c r="BL167" i="182"/>
  <c r="BL172" i="181"/>
  <c r="BL167" i="178"/>
  <c r="BL167" i="186"/>
  <c r="BL165" i="177"/>
  <c r="BL168" i="176"/>
  <c r="BL165" i="175"/>
  <c r="BL173" i="173"/>
  <c r="BL170" i="172"/>
  <c r="BL173" i="171"/>
  <c r="BL173" i="170"/>
  <c r="BL172" i="169"/>
  <c r="BL170" i="148"/>
  <c r="BL168" i="174"/>
  <c r="BL181" i="180" l="1"/>
  <c r="BL166" i="183"/>
  <c r="BL168" i="182"/>
  <c r="BL173" i="181"/>
  <c r="BL168" i="178"/>
  <c r="BL168" i="186"/>
  <c r="BL166" i="177"/>
  <c r="BL169" i="176"/>
  <c r="BL166" i="175"/>
  <c r="BL174" i="173"/>
  <c r="BL171" i="172"/>
  <c r="BL174" i="171"/>
  <c r="BL174" i="170"/>
  <c r="BL173" i="169"/>
  <c r="BL171" i="148"/>
  <c r="BL169" i="174"/>
  <c r="BL182" i="180" l="1"/>
  <c r="BL167" i="183"/>
  <c r="BL169" i="182"/>
  <c r="BL174" i="181"/>
  <c r="BL169" i="178"/>
  <c r="BL169" i="186"/>
  <c r="BL167" i="177"/>
  <c r="BL170" i="176"/>
  <c r="BL167" i="175"/>
  <c r="BL175" i="173"/>
  <c r="BL172" i="172"/>
  <c r="BL175" i="171"/>
  <c r="BL175" i="170"/>
  <c r="BL174" i="169"/>
  <c r="BL172" i="148"/>
  <c r="BL170" i="174"/>
  <c r="BL183" i="180" l="1"/>
  <c r="BL168" i="183"/>
  <c r="BL170" i="182"/>
  <c r="BL175" i="181"/>
  <c r="BL170" i="178"/>
  <c r="BL170" i="186"/>
  <c r="BL168" i="177"/>
  <c r="BL171" i="176"/>
  <c r="BL168" i="175"/>
  <c r="BL176" i="173"/>
  <c r="BL173" i="172"/>
  <c r="BL176" i="171"/>
  <c r="BL176" i="170"/>
  <c r="BL175" i="169"/>
  <c r="BL173" i="148"/>
  <c r="BL171" i="174"/>
  <c r="BL184" i="180" l="1"/>
  <c r="BL169" i="183"/>
  <c r="BL171" i="182"/>
  <c r="BL176" i="181"/>
  <c r="BL171" i="178"/>
  <c r="BL171" i="186"/>
  <c r="BL169" i="177"/>
  <c r="BL172" i="176"/>
  <c r="BL169" i="175"/>
  <c r="BL177" i="173"/>
  <c r="BL174" i="172"/>
  <c r="BL177" i="171"/>
  <c r="BL177" i="170"/>
  <c r="BL176" i="169"/>
  <c r="BL174" i="148"/>
  <c r="BL172" i="174"/>
  <c r="BL185" i="180" l="1"/>
  <c r="BL170" i="183"/>
  <c r="BL172" i="182"/>
  <c r="BL177" i="181"/>
  <c r="BL172" i="178"/>
  <c r="BL172" i="186"/>
  <c r="BL170" i="177"/>
  <c r="BL173" i="176"/>
  <c r="BL170" i="175"/>
  <c r="BL178" i="173"/>
  <c r="BL175" i="172"/>
  <c r="BL178" i="171"/>
  <c r="BL178" i="170"/>
  <c r="BL177" i="169"/>
  <c r="BL175" i="148"/>
  <c r="BL173" i="174"/>
  <c r="BL186" i="180" l="1"/>
  <c r="BL171" i="183"/>
  <c r="BL173" i="182"/>
  <c r="BL178" i="181"/>
  <c r="BL173" i="178"/>
  <c r="BL173" i="186"/>
  <c r="BL171" i="177"/>
  <c r="BL174" i="176"/>
  <c r="BL171" i="175"/>
  <c r="BL179" i="173"/>
  <c r="BL176" i="172"/>
  <c r="BL179" i="171"/>
  <c r="BL179" i="170"/>
  <c r="BL178" i="169"/>
  <c r="BL176" i="148"/>
  <c r="BL174" i="174"/>
  <c r="BL187" i="180" l="1"/>
  <c r="BL172" i="183"/>
  <c r="BL174" i="182"/>
  <c r="BL179" i="181"/>
  <c r="BL174" i="178"/>
  <c r="BL174" i="186"/>
  <c r="BL172" i="177"/>
  <c r="BL175" i="176"/>
  <c r="BL172" i="175"/>
  <c r="BL180" i="173"/>
  <c r="BL177" i="172"/>
  <c r="BL180" i="171"/>
  <c r="BL180" i="170"/>
  <c r="BL179" i="169"/>
  <c r="BL177" i="148"/>
  <c r="BL175" i="174"/>
  <c r="BL188" i="180" l="1"/>
  <c r="BL173" i="183"/>
  <c r="BL175" i="182"/>
  <c r="BL180" i="181"/>
  <c r="BL175" i="178"/>
  <c r="BL175" i="186"/>
  <c r="BL173" i="177"/>
  <c r="BL176" i="176"/>
  <c r="BL173" i="175"/>
  <c r="BL181" i="173"/>
  <c r="BL178" i="172"/>
  <c r="BL181" i="171"/>
  <c r="BL181" i="170"/>
  <c r="BL180" i="169"/>
  <c r="BL178" i="148"/>
  <c r="BL176" i="174"/>
  <c r="BL189" i="180" l="1"/>
  <c r="BL174" i="183"/>
  <c r="BL176" i="182"/>
  <c r="BL181" i="181"/>
  <c r="BL176" i="178"/>
  <c r="BL176" i="186"/>
  <c r="BL174" i="177"/>
  <c r="BL177" i="176"/>
  <c r="BL174" i="175"/>
  <c r="BL182" i="173"/>
  <c r="BL179" i="172"/>
  <c r="BL182" i="171"/>
  <c r="BL182" i="170"/>
  <c r="BL181" i="169"/>
  <c r="BL179" i="148"/>
  <c r="BL177" i="174"/>
  <c r="BL190" i="180" l="1"/>
  <c r="BL175" i="183"/>
  <c r="BL177" i="182"/>
  <c r="BL182" i="181"/>
  <c r="BL177" i="178"/>
  <c r="BL177" i="186"/>
  <c r="BL175" i="177"/>
  <c r="BL178" i="176"/>
  <c r="BL175" i="175"/>
  <c r="BL183" i="173"/>
  <c r="BL180" i="172"/>
  <c r="BL183" i="171"/>
  <c r="BL183" i="170"/>
  <c r="BL182" i="169"/>
  <c r="BL180" i="148"/>
  <c r="BL178" i="174"/>
  <c r="BL191" i="180" l="1"/>
  <c r="BL176" i="183"/>
  <c r="BL178" i="182"/>
  <c r="BL183" i="181"/>
  <c r="BL178" i="178"/>
  <c r="BL178" i="186"/>
  <c r="BL176" i="177"/>
  <c r="BL179" i="176"/>
  <c r="BL176" i="175"/>
  <c r="BL184" i="173"/>
  <c r="BL181" i="172"/>
  <c r="BL184" i="171"/>
  <c r="BL184" i="170"/>
  <c r="BL183" i="169"/>
  <c r="BL181" i="148"/>
  <c r="BL179" i="174"/>
  <c r="BL192" i="180" l="1"/>
  <c r="BL177" i="183"/>
  <c r="BL179" i="182"/>
  <c r="BL184" i="181"/>
  <c r="BL179" i="178"/>
  <c r="BL179" i="186"/>
  <c r="BL177" i="177"/>
  <c r="BL180" i="176"/>
  <c r="BL177" i="175"/>
  <c r="BL185" i="173"/>
  <c r="BL182" i="172"/>
  <c r="BL185" i="171"/>
  <c r="BL185" i="170"/>
  <c r="BL184" i="169"/>
  <c r="BL182" i="148"/>
  <c r="BL180" i="174"/>
  <c r="BL193" i="180" l="1"/>
  <c r="BL178" i="183"/>
  <c r="BL180" i="182"/>
  <c r="BL185" i="181"/>
  <c r="BL180" i="178"/>
  <c r="BL180" i="186"/>
  <c r="BL178" i="177"/>
  <c r="BL181" i="176"/>
  <c r="BL178" i="175"/>
  <c r="BL186" i="173"/>
  <c r="BL183" i="172"/>
  <c r="BL186" i="171"/>
  <c r="BL186" i="170"/>
  <c r="BL185" i="169"/>
  <c r="BL183" i="148"/>
  <c r="BL181" i="174"/>
  <c r="BL194" i="180" l="1"/>
  <c r="BL179" i="183"/>
  <c r="BL181" i="182"/>
  <c r="BL186" i="181"/>
  <c r="BL181" i="178"/>
  <c r="BL181" i="186"/>
  <c r="BL179" i="177"/>
  <c r="BL182" i="176"/>
  <c r="BL179" i="175"/>
  <c r="BL187" i="173"/>
  <c r="BL184" i="172"/>
  <c r="BL187" i="171"/>
  <c r="BL187" i="170"/>
  <c r="BL186" i="169"/>
  <c r="BL184" i="148"/>
  <c r="BL182" i="174"/>
  <c r="BL195" i="180" l="1"/>
  <c r="BL180" i="183"/>
  <c r="BL182" i="182"/>
  <c r="BL187" i="181"/>
  <c r="BL182" i="178"/>
  <c r="BL182" i="186"/>
  <c r="BL180" i="177"/>
  <c r="BL183" i="176"/>
  <c r="BL180" i="175"/>
  <c r="BL188" i="173"/>
  <c r="BL185" i="172"/>
  <c r="BL188" i="171"/>
  <c r="BL188" i="170"/>
  <c r="BL187" i="169"/>
  <c r="BL185" i="148"/>
  <c r="BL183" i="174"/>
  <c r="BL196" i="180" l="1"/>
  <c r="BL181" i="183"/>
  <c r="BL183" i="182"/>
  <c r="BL188" i="181"/>
  <c r="BL183" i="178"/>
  <c r="BL183" i="186"/>
  <c r="BL181" i="177"/>
  <c r="BL184" i="176"/>
  <c r="BL181" i="175"/>
  <c r="BL189" i="173"/>
  <c r="BL186" i="172"/>
  <c r="BL189" i="171"/>
  <c r="BL189" i="170"/>
  <c r="BL188" i="169"/>
  <c r="BL186" i="148"/>
  <c r="BL184" i="174"/>
  <c r="BL197" i="180" l="1"/>
  <c r="BL182" i="183"/>
  <c r="BL184" i="182"/>
  <c r="BL189" i="181"/>
  <c r="BL184" i="178"/>
  <c r="BL184" i="186"/>
  <c r="BL182" i="177"/>
  <c r="BL185" i="176"/>
  <c r="BL182" i="175"/>
  <c r="BL190" i="173"/>
  <c r="BL187" i="172"/>
  <c r="BL190" i="171"/>
  <c r="BL190" i="170"/>
  <c r="BL189" i="169"/>
  <c r="BL187" i="148"/>
  <c r="BL185" i="174"/>
  <c r="BL198" i="180" l="1"/>
  <c r="BL183" i="183"/>
  <c r="BL185" i="182"/>
  <c r="BL190" i="181"/>
  <c r="BL185" i="178"/>
  <c r="BL185" i="186"/>
  <c r="BL183" i="177"/>
  <c r="BL186" i="176"/>
  <c r="BL183" i="175"/>
  <c r="BL191" i="173"/>
  <c r="BL188" i="172"/>
  <c r="BL191" i="171"/>
  <c r="BL191" i="170"/>
  <c r="BL190" i="169"/>
  <c r="BL188" i="148"/>
  <c r="BL186" i="174"/>
  <c r="BL199" i="180" l="1"/>
  <c r="BL184" i="183"/>
  <c r="BL186" i="182"/>
  <c r="BL191" i="181"/>
  <c r="BL186" i="178"/>
  <c r="BL186" i="186"/>
  <c r="BL184" i="177"/>
  <c r="BL187" i="176"/>
  <c r="BL184" i="175"/>
  <c r="BL192" i="173"/>
  <c r="BL189" i="172"/>
  <c r="BL192" i="171"/>
  <c r="BL192" i="170"/>
  <c r="BL191" i="169"/>
  <c r="BL189" i="148"/>
  <c r="BL187" i="174"/>
  <c r="BL200" i="180" l="1"/>
  <c r="BL185" i="183"/>
  <c r="BL187" i="182"/>
  <c r="BL192" i="181"/>
  <c r="BL187" i="178"/>
  <c r="BL187" i="186"/>
  <c r="BL185" i="177"/>
  <c r="BL188" i="176"/>
  <c r="BL185" i="175"/>
  <c r="BL193" i="173"/>
  <c r="BL190" i="172"/>
  <c r="BL193" i="171"/>
  <c r="BL193" i="170"/>
  <c r="BL192" i="169"/>
  <c r="BL190" i="148"/>
  <c r="BL188" i="174"/>
  <c r="BL201" i="180" l="1"/>
  <c r="BL186" i="183"/>
  <c r="BL188" i="182"/>
  <c r="BL193" i="181"/>
  <c r="BL188" i="178"/>
  <c r="BL188" i="186"/>
  <c r="BL186" i="177"/>
  <c r="BL189" i="176"/>
  <c r="BL186" i="175"/>
  <c r="BL194" i="173"/>
  <c r="BL191" i="172"/>
  <c r="BL194" i="171"/>
  <c r="BL194" i="170"/>
  <c r="BL193" i="169"/>
  <c r="BL191" i="148"/>
  <c r="BL189" i="174"/>
  <c r="BL202" i="180" l="1"/>
  <c r="BL187" i="183"/>
  <c r="BL189" i="182"/>
  <c r="BL194" i="181"/>
  <c r="BL189" i="178"/>
  <c r="BL189" i="186"/>
  <c r="BL187" i="177"/>
  <c r="BL190" i="176"/>
  <c r="BL187" i="175"/>
  <c r="BL195" i="173"/>
  <c r="BL192" i="172"/>
  <c r="BL195" i="171"/>
  <c r="BL195" i="170"/>
  <c r="BL194" i="169"/>
  <c r="BL192" i="148"/>
  <c r="BL190" i="174"/>
  <c r="BL203" i="180" l="1"/>
  <c r="BL188" i="183"/>
  <c r="BL190" i="182"/>
  <c r="BL195" i="181"/>
  <c r="BL190" i="178"/>
  <c r="BL190" i="186"/>
  <c r="BL188" i="177"/>
  <c r="BL191" i="176"/>
  <c r="BL188" i="175"/>
  <c r="BL196" i="173"/>
  <c r="BL193" i="172"/>
  <c r="BL196" i="171"/>
  <c r="BL196" i="170"/>
  <c r="BL195" i="169"/>
  <c r="BL193" i="148"/>
  <c r="BL191" i="174"/>
  <c r="BL204" i="180" l="1"/>
  <c r="BL189" i="183"/>
  <c r="BL191" i="182"/>
  <c r="BL196" i="181"/>
  <c r="BL191" i="178"/>
  <c r="BL191" i="186"/>
  <c r="BL189" i="177"/>
  <c r="BL192" i="176"/>
  <c r="BL189" i="175"/>
  <c r="BL197" i="173"/>
  <c r="BL194" i="172"/>
  <c r="BL197" i="171"/>
  <c r="BL197" i="170"/>
  <c r="BL196" i="169"/>
  <c r="BL194" i="148"/>
  <c r="BL192" i="174"/>
  <c r="BL205" i="180" l="1"/>
  <c r="BL190" i="183"/>
  <c r="BL192" i="182"/>
  <c r="BL197" i="181"/>
  <c r="BL192" i="178"/>
  <c r="BL192" i="186"/>
  <c r="BL190" i="177"/>
  <c r="BL193" i="176"/>
  <c r="BL190" i="175"/>
  <c r="BL198" i="173"/>
  <c r="BL195" i="172"/>
  <c r="BL198" i="171"/>
  <c r="BL198" i="170"/>
  <c r="BL197" i="169"/>
  <c r="BL195" i="148"/>
  <c r="BL193" i="174"/>
  <c r="BL206" i="180" l="1"/>
  <c r="BL191" i="183"/>
  <c r="BL193" i="182"/>
  <c r="BL198" i="181"/>
  <c r="BL193" i="178"/>
  <c r="BL193" i="186"/>
  <c r="BL191" i="177"/>
  <c r="BL194" i="176"/>
  <c r="BL191" i="175"/>
  <c r="BL199" i="173"/>
  <c r="BL196" i="172"/>
  <c r="BL199" i="171"/>
  <c r="BL199" i="170"/>
  <c r="BL198" i="169"/>
  <c r="BL196" i="148"/>
  <c r="BL194" i="174"/>
  <c r="BL207" i="180" l="1"/>
  <c r="BL192" i="183"/>
  <c r="BL194" i="182"/>
  <c r="BL199" i="181"/>
  <c r="BL194" i="178"/>
  <c r="BL194" i="186"/>
  <c r="BL192" i="177"/>
  <c r="BL195" i="176"/>
  <c r="BL192" i="175"/>
  <c r="BL200" i="173"/>
  <c r="BL197" i="172"/>
  <c r="BL200" i="171"/>
  <c r="BL200" i="170"/>
  <c r="BL199" i="169"/>
  <c r="BL197" i="148"/>
  <c r="BL195" i="174"/>
  <c r="BL208" i="180" l="1"/>
  <c r="BL193" i="183"/>
  <c r="BL195" i="182"/>
  <c r="BL200" i="181"/>
  <c r="BL195" i="178"/>
  <c r="BL195" i="186"/>
  <c r="BL193" i="177"/>
  <c r="BL196" i="176"/>
  <c r="BL193" i="175"/>
  <c r="BL201" i="173"/>
  <c r="BL198" i="172"/>
  <c r="BL201" i="171"/>
  <c r="BL201" i="170"/>
  <c r="BL200" i="169"/>
  <c r="BL198" i="148"/>
  <c r="BL196" i="174"/>
  <c r="BL209" i="180" l="1"/>
  <c r="BL194" i="183"/>
  <c r="BL196" i="182"/>
  <c r="BL201" i="181"/>
  <c r="BL196" i="178"/>
  <c r="BL196" i="186"/>
  <c r="BL194" i="177"/>
  <c r="BL197" i="176"/>
  <c r="BL194" i="175"/>
  <c r="BL202" i="173"/>
  <c r="BL199" i="172"/>
  <c r="BL202" i="171"/>
  <c r="BL202" i="170"/>
  <c r="BL201" i="169"/>
  <c r="BL199" i="148"/>
  <c r="BL197" i="174"/>
  <c r="BL210" i="180" l="1"/>
  <c r="BL195" i="183"/>
  <c r="BL197" i="182"/>
  <c r="BL202" i="181"/>
  <c r="BL197" i="178"/>
  <c r="BL197" i="186"/>
  <c r="BL195" i="177"/>
  <c r="BL198" i="176"/>
  <c r="BL195" i="175"/>
  <c r="BL203" i="173"/>
  <c r="BL200" i="172"/>
  <c r="BL203" i="171"/>
  <c r="BL203" i="170"/>
  <c r="BL202" i="169"/>
  <c r="BL200" i="148"/>
  <c r="BL198" i="174"/>
  <c r="BL211" i="180" l="1"/>
  <c r="BL196" i="183"/>
  <c r="BL198" i="182"/>
  <c r="BL203" i="181"/>
  <c r="BL198" i="178"/>
  <c r="BL198" i="186"/>
  <c r="BL196" i="177"/>
  <c r="BL199" i="176"/>
  <c r="BL196" i="175"/>
  <c r="BL204" i="173"/>
  <c r="BL201" i="172"/>
  <c r="BL204" i="171"/>
  <c r="BL204" i="170"/>
  <c r="BL203" i="169"/>
  <c r="BL201" i="148"/>
  <c r="BL199" i="174"/>
  <c r="BL212" i="180" l="1"/>
  <c r="BL197" i="183"/>
  <c r="BL199" i="182"/>
  <c r="BL204" i="181"/>
  <c r="BL199" i="178"/>
  <c r="BL199" i="186"/>
  <c r="BL197" i="177"/>
  <c r="BL200" i="176"/>
  <c r="BL197" i="175"/>
  <c r="BL205" i="173"/>
  <c r="BL202" i="172"/>
  <c r="BL205" i="171"/>
  <c r="BL205" i="170"/>
  <c r="BL204" i="169"/>
  <c r="BL202" i="148"/>
  <c r="BL200" i="174"/>
  <c r="BL213" i="180" l="1"/>
  <c r="BL198" i="183"/>
  <c r="BL200" i="182"/>
  <c r="BL205" i="181"/>
  <c r="BL200" i="178"/>
  <c r="BL200" i="186"/>
  <c r="BL198" i="177"/>
  <c r="BL201" i="176"/>
  <c r="BL198" i="175"/>
  <c r="BL206" i="173"/>
  <c r="BL203" i="172"/>
  <c r="BL206" i="171"/>
  <c r="BL206" i="170"/>
  <c r="BL205" i="169"/>
  <c r="BL203" i="148"/>
  <c r="BL201" i="174"/>
  <c r="BL214" i="180" l="1"/>
  <c r="BL199" i="183"/>
  <c r="BL201" i="182"/>
  <c r="BL206" i="181"/>
  <c r="BL201" i="178"/>
  <c r="BL201" i="186"/>
  <c r="BL199" i="177"/>
  <c r="BL202" i="176"/>
  <c r="BL199" i="175"/>
  <c r="BL207" i="173"/>
  <c r="BL204" i="172"/>
  <c r="BL207" i="171"/>
  <c r="BL207" i="170"/>
  <c r="BL206" i="169"/>
  <c r="BL204" i="148"/>
  <c r="BL202" i="174"/>
  <c r="BL215" i="180" l="1"/>
  <c r="BL200" i="183"/>
  <c r="BL202" i="182"/>
  <c r="BL207" i="181"/>
  <c r="BL202" i="178"/>
  <c r="BL202" i="186"/>
  <c r="BL200" i="177"/>
  <c r="BL203" i="176"/>
  <c r="BL200" i="175"/>
  <c r="BL208" i="173"/>
  <c r="BL205" i="172"/>
  <c r="BL208" i="171"/>
  <c r="BL208" i="170"/>
  <c r="BL207" i="169"/>
  <c r="BL205" i="148"/>
  <c r="BL203" i="174"/>
  <c r="BL216" i="180" l="1"/>
  <c r="BL201" i="183"/>
  <c r="BL203" i="182"/>
  <c r="BL208" i="181"/>
  <c r="BL203" i="178"/>
  <c r="BL203" i="186"/>
  <c r="BL201" i="177"/>
  <c r="BL204" i="176"/>
  <c r="BL201" i="175"/>
  <c r="BL209" i="173"/>
  <c r="BL206" i="172"/>
  <c r="BL209" i="171"/>
  <c r="BL209" i="170"/>
  <c r="BL208" i="169"/>
  <c r="BL206" i="148"/>
  <c r="BL204" i="174"/>
  <c r="BL217" i="180" l="1"/>
  <c r="BL202" i="183"/>
  <c r="BL204" i="182"/>
  <c r="BL209" i="181"/>
  <c r="BL204" i="178"/>
  <c r="BL204" i="186"/>
  <c r="BL202" i="177"/>
  <c r="BL205" i="176"/>
  <c r="BL202" i="175"/>
  <c r="BL210" i="173"/>
  <c r="BL207" i="172"/>
  <c r="BL210" i="171"/>
  <c r="BL210" i="170"/>
  <c r="BL209" i="169"/>
  <c r="BL207" i="148"/>
  <c r="BL205" i="174"/>
  <c r="BL218" i="180" l="1"/>
  <c r="BL203" i="183"/>
  <c r="BL205" i="182"/>
  <c r="BL210" i="181"/>
  <c r="BL205" i="178"/>
  <c r="BL205" i="186"/>
  <c r="BL203" i="177"/>
  <c r="BL206" i="176"/>
  <c r="BL203" i="175"/>
  <c r="BL211" i="173"/>
  <c r="BL208" i="172"/>
  <c r="BL211" i="171"/>
  <c r="BL211" i="170"/>
  <c r="BL210" i="169"/>
  <c r="BL208" i="148"/>
  <c r="BL206" i="174"/>
  <c r="BL219" i="180" l="1"/>
  <c r="BL204" i="183"/>
  <c r="BL206" i="182"/>
  <c r="BL211" i="181"/>
  <c r="BL206" i="178"/>
  <c r="BL206" i="186"/>
  <c r="BL204" i="177"/>
  <c r="BL207" i="176"/>
  <c r="BL204" i="175"/>
  <c r="BL212" i="173"/>
  <c r="BL209" i="172"/>
  <c r="BL212" i="171"/>
  <c r="BL212" i="170"/>
  <c r="BL211" i="169"/>
  <c r="BL209" i="148"/>
  <c r="BL207" i="174"/>
  <c r="BL220" i="180" l="1"/>
  <c r="BL205" i="183"/>
  <c r="BL207" i="182"/>
  <c r="BL212" i="181"/>
  <c r="BL207" i="178"/>
  <c r="BL207" i="186"/>
  <c r="BL205" i="177"/>
  <c r="BL208" i="176"/>
  <c r="BL205" i="175"/>
  <c r="BL213" i="173"/>
  <c r="BL210" i="172"/>
  <c r="BL213" i="171"/>
  <c r="BL213" i="170"/>
  <c r="BL212" i="169"/>
  <c r="BL210" i="148"/>
  <c r="BL208" i="174"/>
  <c r="BL221" i="180" l="1"/>
  <c r="BL206" i="183"/>
  <c r="BL208" i="182"/>
  <c r="BL213" i="181"/>
  <c r="BL208" i="178"/>
  <c r="BL208" i="186"/>
  <c r="BL206" i="177"/>
  <c r="BL209" i="176"/>
  <c r="BL206" i="175"/>
  <c r="BL214" i="173"/>
  <c r="BL211" i="172"/>
  <c r="BL214" i="171"/>
  <c r="BL214" i="170"/>
  <c r="BL213" i="169"/>
  <c r="BL211" i="148"/>
  <c r="BL209" i="174"/>
  <c r="BL222" i="180" l="1"/>
  <c r="BL207" i="183"/>
  <c r="BL209" i="182"/>
  <c r="BL214" i="181"/>
  <c r="BL209" i="178"/>
  <c r="BL209" i="186"/>
  <c r="BL207" i="177"/>
  <c r="BL210" i="176"/>
  <c r="BL207" i="175"/>
  <c r="BL215" i="173"/>
  <c r="BL212" i="172"/>
  <c r="BL215" i="171"/>
  <c r="BL215" i="170"/>
  <c r="BL214" i="169"/>
  <c r="BL212" i="148"/>
  <c r="BL210" i="174"/>
  <c r="BL223" i="180" l="1"/>
  <c r="BL208" i="183"/>
  <c r="BL210" i="182"/>
  <c r="BL215" i="181"/>
  <c r="BL210" i="178"/>
  <c r="BL210" i="186"/>
  <c r="BL208" i="177"/>
  <c r="BL211" i="176"/>
  <c r="BL208" i="175"/>
  <c r="BL216" i="173"/>
  <c r="BL213" i="172"/>
  <c r="BL216" i="171"/>
  <c r="BL216" i="170"/>
  <c r="BL215" i="169"/>
  <c r="BL213" i="148"/>
  <c r="BL211" i="174"/>
  <c r="BL224" i="180" l="1"/>
  <c r="BL209" i="183"/>
  <c r="BL211" i="182"/>
  <c r="BL216" i="181"/>
  <c r="BL211" i="178"/>
  <c r="BL211" i="186"/>
  <c r="BL209" i="177"/>
  <c r="BL212" i="176"/>
  <c r="BL209" i="175"/>
  <c r="BL217" i="173"/>
  <c r="BL214" i="172"/>
  <c r="BL217" i="171"/>
  <c r="BL217" i="170"/>
  <c r="BL216" i="169"/>
  <c r="BL214" i="148"/>
  <c r="BL212" i="174"/>
  <c r="BL225" i="180" l="1"/>
  <c r="BL210" i="183"/>
  <c r="BL212" i="182"/>
  <c r="BL217" i="181"/>
  <c r="BL212" i="178"/>
  <c r="BL212" i="186"/>
  <c r="BL210" i="177"/>
  <c r="BL213" i="176"/>
  <c r="BL210" i="175"/>
  <c r="BL218" i="173"/>
  <c r="BL215" i="172"/>
  <c r="BL218" i="171"/>
  <c r="BL218" i="170"/>
  <c r="BL217" i="169"/>
  <c r="BL215" i="148"/>
  <c r="BL213" i="174"/>
  <c r="BL226" i="180" l="1"/>
  <c r="BL211" i="183"/>
  <c r="BL213" i="182"/>
  <c r="BL218" i="181"/>
  <c r="BL213" i="178"/>
  <c r="BL213" i="186"/>
  <c r="BL211" i="177"/>
  <c r="BL214" i="176"/>
  <c r="BL211" i="175"/>
  <c r="BL219" i="173"/>
  <c r="BL216" i="172"/>
  <c r="BL219" i="171"/>
  <c r="BL219" i="170"/>
  <c r="BL218" i="169"/>
  <c r="BL216" i="148"/>
  <c r="BL214" i="174"/>
  <c r="BL227" i="180" l="1"/>
  <c r="BL212" i="183"/>
  <c r="BL214" i="182"/>
  <c r="BL219" i="181"/>
  <c r="BL214" i="178"/>
  <c r="BL214" i="186"/>
  <c r="BL212" i="177"/>
  <c r="BL215" i="176"/>
  <c r="BL212" i="175"/>
  <c r="BL220" i="173"/>
  <c r="BL217" i="172"/>
  <c r="BL220" i="171"/>
  <c r="BL220" i="170"/>
  <c r="BL219" i="169"/>
  <c r="BL217" i="148"/>
  <c r="BL215" i="174"/>
  <c r="BL228" i="180" l="1"/>
  <c r="BL213" i="183"/>
  <c r="BL215" i="182"/>
  <c r="BL220" i="181"/>
  <c r="BL215" i="178"/>
  <c r="BL215" i="186"/>
  <c r="BL213" i="177"/>
  <c r="BL216" i="176"/>
  <c r="BL213" i="175"/>
  <c r="BL221" i="173"/>
  <c r="BL218" i="172"/>
  <c r="BL221" i="171"/>
  <c r="BL221" i="170"/>
  <c r="BL220" i="169"/>
  <c r="BL218" i="148"/>
  <c r="BL216" i="174"/>
  <c r="BL229" i="180" l="1"/>
  <c r="BL214" i="183"/>
  <c r="BL216" i="182"/>
  <c r="BL221" i="181"/>
  <c r="BL216" i="178"/>
  <c r="BL216" i="186"/>
  <c r="BL214" i="177"/>
  <c r="BL217" i="176"/>
  <c r="BL214" i="175"/>
  <c r="BL222" i="173"/>
  <c r="BL219" i="172"/>
  <c r="BL222" i="171"/>
  <c r="BL222" i="170"/>
  <c r="BL221" i="169"/>
  <c r="BL219" i="148"/>
  <c r="BL217" i="174"/>
  <c r="BL230" i="180" l="1"/>
  <c r="BL215" i="183"/>
  <c r="BL217" i="182"/>
  <c r="BL222" i="181"/>
  <c r="BL217" i="178"/>
  <c r="BL217" i="186"/>
  <c r="BL215" i="177"/>
  <c r="BL218" i="176"/>
  <c r="BL215" i="175"/>
  <c r="BL223" i="173"/>
  <c r="BL220" i="172"/>
  <c r="BL223" i="171"/>
  <c r="BL223" i="170"/>
  <c r="BL222" i="169"/>
  <c r="BL220" i="148"/>
  <c r="BL218" i="174"/>
  <c r="BL231" i="180" l="1"/>
  <c r="BL216" i="183"/>
  <c r="BL218" i="182"/>
  <c r="BL223" i="181"/>
  <c r="BL218" i="178"/>
  <c r="BL218" i="186"/>
  <c r="BL216" i="177"/>
  <c r="BL219" i="176"/>
  <c r="BL216" i="175"/>
  <c r="BL224" i="173"/>
  <c r="BL221" i="172"/>
  <c r="BL224" i="171"/>
  <c r="BL224" i="170"/>
  <c r="BL223" i="169"/>
  <c r="BL221" i="148"/>
  <c r="BL219" i="174"/>
  <c r="BL232" i="180" l="1"/>
  <c r="BL217" i="183"/>
  <c r="BL219" i="182"/>
  <c r="BL224" i="181"/>
  <c r="BL219" i="178"/>
  <c r="BL219" i="186"/>
  <c r="BL217" i="177"/>
  <c r="BL220" i="176"/>
  <c r="BL217" i="175"/>
  <c r="BL225" i="173"/>
  <c r="BL222" i="172"/>
  <c r="BL225" i="171"/>
  <c r="BL225" i="170"/>
  <c r="BL224" i="169"/>
  <c r="BL222" i="148"/>
  <c r="BL220" i="174"/>
  <c r="BL233" i="180" l="1"/>
  <c r="BL218" i="183"/>
  <c r="BL220" i="182"/>
  <c r="BL225" i="181"/>
  <c r="BL220" i="178"/>
  <c r="BL220" i="186"/>
  <c r="BL218" i="177"/>
  <c r="BL221" i="176"/>
  <c r="BL218" i="175"/>
  <c r="BL226" i="173"/>
  <c r="BL223" i="172"/>
  <c r="BL226" i="171"/>
  <c r="BL226" i="170"/>
  <c r="BL225" i="169"/>
  <c r="BL223" i="148"/>
  <c r="BL221" i="174"/>
  <c r="BL234" i="180" l="1"/>
  <c r="BL219" i="183"/>
  <c r="BL221" i="182"/>
  <c r="BL226" i="181"/>
  <c r="BL221" i="178"/>
  <c r="BL221" i="186"/>
  <c r="BL219" i="177"/>
  <c r="BL222" i="176"/>
  <c r="BL219" i="175"/>
  <c r="BL227" i="173"/>
  <c r="BL224" i="172"/>
  <c r="BL227" i="171"/>
  <c r="BL227" i="170"/>
  <c r="BL226" i="169"/>
  <c r="BL224" i="148"/>
  <c r="BL222" i="174"/>
  <c r="BL235" i="180" l="1"/>
  <c r="BL220" i="183"/>
  <c r="BL222" i="182"/>
  <c r="BL227" i="181"/>
  <c r="BL222" i="178"/>
  <c r="BL222" i="186"/>
  <c r="BL220" i="177"/>
  <c r="BL223" i="176"/>
  <c r="BL220" i="175"/>
  <c r="BL228" i="173"/>
  <c r="BL225" i="172"/>
  <c r="BL228" i="171"/>
  <c r="BL228" i="170"/>
  <c r="BL227" i="169"/>
  <c r="BL225" i="148"/>
  <c r="BL223" i="174"/>
  <c r="BL236" i="180" l="1"/>
  <c r="BL221" i="183"/>
  <c r="BL223" i="182"/>
  <c r="BL228" i="181"/>
  <c r="BL223" i="178"/>
  <c r="BL223" i="186"/>
  <c r="BL221" i="177"/>
  <c r="BL224" i="176"/>
  <c r="BL221" i="175"/>
  <c r="BL229" i="173"/>
  <c r="BL226" i="172"/>
  <c r="BL229" i="171"/>
  <c r="BL229" i="170"/>
  <c r="BL228" i="169"/>
  <c r="BL226" i="148"/>
  <c r="BL224" i="174"/>
  <c r="BL237" i="180" l="1"/>
  <c r="BL222" i="183"/>
  <c r="BL224" i="182"/>
  <c r="BL229" i="181"/>
  <c r="BL224" i="178"/>
  <c r="BL224" i="186"/>
  <c r="BL222" i="177"/>
  <c r="BL225" i="176"/>
  <c r="BL222" i="175"/>
  <c r="BL230" i="173"/>
  <c r="BL227" i="172"/>
  <c r="BL230" i="171"/>
  <c r="BL230" i="170"/>
  <c r="BL229" i="169"/>
  <c r="BL227" i="148"/>
  <c r="BL225" i="174"/>
  <c r="BL238" i="180" l="1"/>
  <c r="BL223" i="183"/>
  <c r="BL225" i="182"/>
  <c r="BL230" i="181"/>
  <c r="BL225" i="178"/>
  <c r="BL225" i="186"/>
  <c r="BL223" i="177"/>
  <c r="BL226" i="176"/>
  <c r="BL223" i="175"/>
  <c r="BL231" i="173"/>
  <c r="BL228" i="172"/>
  <c r="BL231" i="171"/>
  <c r="BL231" i="170"/>
  <c r="BL230" i="169"/>
  <c r="BL228" i="148"/>
  <c r="BL226" i="174"/>
  <c r="BL239" i="180" l="1"/>
  <c r="BL224" i="183"/>
  <c r="BL226" i="182"/>
  <c r="BL231" i="181"/>
  <c r="BL226" i="178"/>
  <c r="BL226" i="186"/>
  <c r="BL224" i="177"/>
  <c r="BL227" i="176"/>
  <c r="BL224" i="175"/>
  <c r="BL232" i="173"/>
  <c r="BL229" i="172"/>
  <c r="BL232" i="171"/>
  <c r="BL232" i="170"/>
  <c r="BL231" i="169"/>
  <c r="BL229" i="148"/>
  <c r="BL227" i="174"/>
  <c r="BL240" i="180" l="1"/>
  <c r="BL225" i="183"/>
  <c r="BL227" i="182"/>
  <c r="BL232" i="181"/>
  <c r="BL227" i="178"/>
  <c r="BL227" i="186"/>
  <c r="BL225" i="177"/>
  <c r="BL228" i="176"/>
  <c r="BL225" i="175"/>
  <c r="BL233" i="173"/>
  <c r="BL230" i="172"/>
  <c r="BL233" i="171"/>
  <c r="BL233" i="170"/>
  <c r="BL232" i="169"/>
  <c r="BL230" i="148"/>
  <c r="BL228" i="174"/>
  <c r="BL241" i="180" l="1"/>
  <c r="BL226" i="183"/>
  <c r="BL228" i="182"/>
  <c r="BL233" i="181"/>
  <c r="BL228" i="178"/>
  <c r="BL228" i="186"/>
  <c r="BL226" i="177"/>
  <c r="BL229" i="176"/>
  <c r="BL226" i="175"/>
  <c r="BL234" i="173"/>
  <c r="BL231" i="172"/>
  <c r="BL234" i="171"/>
  <c r="BL234" i="170"/>
  <c r="BL233" i="169"/>
  <c r="BL231" i="148"/>
  <c r="BL229" i="174"/>
  <c r="BL242" i="180" l="1"/>
  <c r="BL227" i="183"/>
  <c r="BL229" i="182"/>
  <c r="BL234" i="181"/>
  <c r="BL229" i="178"/>
  <c r="BL229" i="186"/>
  <c r="BL227" i="177"/>
  <c r="BL230" i="176"/>
  <c r="BL227" i="175"/>
  <c r="BL235" i="173"/>
  <c r="BL232" i="172"/>
  <c r="BL235" i="171"/>
  <c r="BL235" i="170"/>
  <c r="BL234" i="169"/>
  <c r="BL232" i="148"/>
  <c r="BL230" i="174"/>
  <c r="BL243" i="180" l="1"/>
  <c r="BL228" i="183"/>
  <c r="BL230" i="182"/>
  <c r="BL235" i="181"/>
  <c r="BL230" i="178"/>
  <c r="BL230" i="186"/>
  <c r="BL228" i="177"/>
  <c r="BL231" i="176"/>
  <c r="BL228" i="175"/>
  <c r="BL236" i="173"/>
  <c r="BL233" i="172"/>
  <c r="BL236" i="171"/>
  <c r="BL236" i="170"/>
  <c r="BL235" i="169"/>
  <c r="BL233" i="148"/>
  <c r="BL231" i="174"/>
  <c r="BL244" i="180" l="1"/>
  <c r="BL229" i="183"/>
  <c r="BL231" i="182"/>
  <c r="BL236" i="181"/>
  <c r="BL231" i="178"/>
  <c r="BL231" i="186"/>
  <c r="BL229" i="177"/>
  <c r="BL232" i="176"/>
  <c r="BL229" i="175"/>
  <c r="BL237" i="173"/>
  <c r="BL234" i="172"/>
  <c r="BL237" i="171"/>
  <c r="BL237" i="170"/>
  <c r="BL236" i="169"/>
  <c r="BL234" i="148"/>
  <c r="BL232" i="174"/>
  <c r="BL245" i="180" l="1"/>
  <c r="BL230" i="183"/>
  <c r="BL232" i="182"/>
  <c r="BL237" i="181"/>
  <c r="BL232" i="178"/>
  <c r="BL232" i="186"/>
  <c r="BL230" i="177"/>
  <c r="BL233" i="176"/>
  <c r="BL230" i="175"/>
  <c r="BL238" i="173"/>
  <c r="BL235" i="172"/>
  <c r="BL238" i="171"/>
  <c r="BL238" i="170"/>
  <c r="BL237" i="169"/>
  <c r="BL235" i="148"/>
  <c r="BL233" i="174"/>
  <c r="BL246" i="180" l="1"/>
  <c r="BL231" i="183"/>
  <c r="BL233" i="182"/>
  <c r="BL238" i="181"/>
  <c r="BL233" i="178"/>
  <c r="BL233" i="186"/>
  <c r="BL231" i="177"/>
  <c r="BL234" i="176"/>
  <c r="BL231" i="175"/>
  <c r="BL239" i="173"/>
  <c r="BL236" i="172"/>
  <c r="BL239" i="171"/>
  <c r="BL239" i="170"/>
  <c r="BL238" i="169"/>
  <c r="BL236" i="148"/>
  <c r="BL234" i="174"/>
  <c r="BL247" i="180" l="1"/>
  <c r="BL232" i="183"/>
  <c r="BL234" i="182"/>
  <c r="BL239" i="181"/>
  <c r="BL234" i="178"/>
  <c r="BL234" i="186"/>
  <c r="BL232" i="177"/>
  <c r="BL235" i="176"/>
  <c r="BL232" i="175"/>
  <c r="BL240" i="173"/>
  <c r="BL237" i="172"/>
  <c r="BL240" i="171"/>
  <c r="BL240" i="170"/>
  <c r="BL239" i="169"/>
  <c r="BL237" i="148"/>
  <c r="BL235" i="174"/>
  <c r="BL248" i="180" l="1"/>
  <c r="BL233" i="183"/>
  <c r="BL235" i="182"/>
  <c r="BL240" i="181"/>
  <c r="BL235" i="178"/>
  <c r="BL235" i="186"/>
  <c r="BL233" i="177"/>
  <c r="BL236" i="176"/>
  <c r="BL233" i="175"/>
  <c r="BL241" i="173"/>
  <c r="BL238" i="172"/>
  <c r="BL241" i="171"/>
  <c r="BL241" i="170"/>
  <c r="BL240" i="169"/>
  <c r="BL238" i="148"/>
  <c r="BL236" i="174"/>
  <c r="BL249" i="180" l="1"/>
  <c r="BL234" i="183"/>
  <c r="BL236" i="182"/>
  <c r="BL241" i="181"/>
  <c r="BL236" i="178"/>
  <c r="BL236" i="186"/>
  <c r="BL234" i="177"/>
  <c r="BL237" i="176"/>
  <c r="BL234" i="175"/>
  <c r="BL242" i="173"/>
  <c r="BL239" i="172"/>
  <c r="BL242" i="171"/>
  <c r="BL242" i="170"/>
  <c r="BL241" i="169"/>
  <c r="BL239" i="148"/>
  <c r="BL237" i="174"/>
  <c r="BL250" i="180" l="1"/>
  <c r="BL235" i="183"/>
  <c r="BL237" i="182"/>
  <c r="BL242" i="181"/>
  <c r="BL237" i="178"/>
  <c r="BL237" i="186"/>
  <c r="BL235" i="177"/>
  <c r="BL238" i="176"/>
  <c r="BL235" i="175"/>
  <c r="BL243" i="173"/>
  <c r="BL240" i="172"/>
  <c r="BL243" i="171"/>
  <c r="BL243" i="170"/>
  <c r="BL242" i="169"/>
  <c r="BL240" i="148"/>
  <c r="BL238" i="174"/>
  <c r="BL251" i="180" l="1"/>
  <c r="BL236" i="183"/>
  <c r="BL238" i="182"/>
  <c r="BL243" i="181"/>
  <c r="BL238" i="178"/>
  <c r="BL238" i="186"/>
  <c r="BL236" i="177"/>
  <c r="BL239" i="176"/>
  <c r="BL236" i="175"/>
  <c r="BL244" i="173"/>
  <c r="BL241" i="172"/>
  <c r="BL244" i="171"/>
  <c r="BL244" i="170"/>
  <c r="BL243" i="169"/>
  <c r="BL241" i="148"/>
  <c r="BL239" i="174"/>
  <c r="BL252" i="180" l="1"/>
  <c r="BL237" i="183"/>
  <c r="BL239" i="182"/>
  <c r="BL244" i="181"/>
  <c r="BL239" i="178"/>
  <c r="BL239" i="186"/>
  <c r="BL237" i="177"/>
  <c r="BL240" i="176"/>
  <c r="BL237" i="175"/>
  <c r="BL245" i="173"/>
  <c r="BL242" i="172"/>
  <c r="BL245" i="171"/>
  <c r="BL245" i="170"/>
  <c r="BL244" i="169"/>
  <c r="BL242" i="148"/>
  <c r="BL240" i="174"/>
  <c r="BL253" i="180" l="1"/>
  <c r="BL238" i="183"/>
  <c r="BL240" i="182"/>
  <c r="BL245" i="181"/>
  <c r="BL240" i="178"/>
  <c r="BL240" i="186"/>
  <c r="BL238" i="177"/>
  <c r="BL241" i="176"/>
  <c r="BL238" i="175"/>
  <c r="BL246" i="173"/>
  <c r="BL243" i="172"/>
  <c r="BL246" i="171"/>
  <c r="BL246" i="170"/>
  <c r="BL245" i="169"/>
  <c r="BL243" i="148"/>
  <c r="BL241" i="174"/>
  <c r="BL254" i="180" l="1"/>
  <c r="BL239" i="183"/>
  <c r="BL241" i="182"/>
  <c r="BL246" i="181"/>
  <c r="BL241" i="178"/>
  <c r="BL241" i="186"/>
  <c r="BL239" i="177"/>
  <c r="BL242" i="176"/>
  <c r="BL239" i="175"/>
  <c r="BL247" i="173"/>
  <c r="BL244" i="172"/>
  <c r="BL247" i="171"/>
  <c r="BL247" i="170"/>
  <c r="BL246" i="169"/>
  <c r="BL244" i="148"/>
  <c r="BL242" i="174"/>
  <c r="BL255" i="180" l="1"/>
  <c r="BL240" i="183"/>
  <c r="BL242" i="182"/>
  <c r="BL247" i="181"/>
  <c r="BL242" i="178"/>
  <c r="BL242" i="186"/>
  <c r="BL240" i="177"/>
  <c r="BL243" i="176"/>
  <c r="BL240" i="175"/>
  <c r="BL248" i="173"/>
  <c r="BL245" i="172"/>
  <c r="BL248" i="171"/>
  <c r="BL248" i="170"/>
  <c r="BL247" i="169"/>
  <c r="BL245" i="148"/>
  <c r="BL243" i="174"/>
  <c r="BL256" i="180" l="1"/>
  <c r="BL241" i="183"/>
  <c r="BL243" i="182"/>
  <c r="BL248" i="181"/>
  <c r="BL243" i="178"/>
  <c r="BL243" i="186"/>
  <c r="BL241" i="177"/>
  <c r="BL244" i="176"/>
  <c r="BL241" i="175"/>
  <c r="BL249" i="173"/>
  <c r="BL246" i="172"/>
  <c r="BL249" i="171"/>
  <c r="BL249" i="170"/>
  <c r="BL248" i="169"/>
  <c r="BL246" i="148"/>
  <c r="BL244" i="174"/>
  <c r="BL257" i="180" l="1"/>
  <c r="BL242" i="183"/>
  <c r="BL244" i="182"/>
  <c r="BL249" i="181"/>
  <c r="BL244" i="178"/>
  <c r="BL244" i="186"/>
  <c r="BL242" i="177"/>
  <c r="BL245" i="176"/>
  <c r="BL242" i="175"/>
  <c r="BL250" i="173"/>
  <c r="BL247" i="172"/>
  <c r="BL250" i="171"/>
  <c r="BL250" i="170"/>
  <c r="BL249" i="169"/>
  <c r="BL247" i="148"/>
  <c r="BL245" i="174"/>
  <c r="BL258" i="180" l="1"/>
  <c r="BL243" i="183"/>
  <c r="BL245" i="182"/>
  <c r="BL250" i="181"/>
  <c r="BL245" i="178"/>
  <c r="BL245" i="186"/>
  <c r="BL243" i="177"/>
  <c r="BL246" i="176"/>
  <c r="BL243" i="175"/>
  <c r="BL251" i="173"/>
  <c r="BL248" i="172"/>
  <c r="BL251" i="171"/>
  <c r="BL251" i="170"/>
  <c r="BL250" i="169"/>
  <c r="BL248" i="148"/>
  <c r="BL246" i="174"/>
  <c r="BL259" i="180" l="1"/>
  <c r="BL244" i="183"/>
  <c r="BL246" i="182"/>
  <c r="BL251" i="181"/>
  <c r="BL246" i="178"/>
  <c r="BL246" i="186"/>
  <c r="BL244" i="177"/>
  <c r="BL247" i="176"/>
  <c r="BL244" i="175"/>
  <c r="BL252" i="173"/>
  <c r="BL249" i="172"/>
  <c r="BL252" i="171"/>
  <c r="BL252" i="170"/>
  <c r="BL251" i="169"/>
  <c r="BL249" i="148"/>
  <c r="BL247" i="174"/>
  <c r="BL260" i="180" l="1"/>
  <c r="BL245" i="183"/>
  <c r="BL247" i="182"/>
  <c r="BL252" i="181"/>
  <c r="BL247" i="178"/>
  <c r="BL247" i="186"/>
  <c r="BL245" i="177"/>
  <c r="BL248" i="176"/>
  <c r="BL245" i="175"/>
  <c r="BL253" i="173"/>
  <c r="BL250" i="172"/>
  <c r="BL253" i="171"/>
  <c r="BL253" i="170"/>
  <c r="BL252" i="169"/>
  <c r="BL250" i="148"/>
  <c r="BL248" i="174"/>
  <c r="BL261" i="180" l="1"/>
  <c r="BL246" i="183"/>
  <c r="BL248" i="182"/>
  <c r="BL253" i="181"/>
  <c r="BL248" i="178"/>
  <c r="BL248" i="186"/>
  <c r="BL246" i="177"/>
  <c r="BL249" i="176"/>
  <c r="BL246" i="175"/>
  <c r="BL254" i="173"/>
  <c r="BL251" i="172"/>
  <c r="BL254" i="171"/>
  <c r="BL254" i="170"/>
  <c r="BL253" i="169"/>
  <c r="BL251" i="148"/>
  <c r="BL249" i="174"/>
  <c r="BL262" i="180" l="1"/>
  <c r="BL247" i="183"/>
  <c r="BL249" i="182"/>
  <c r="BL254" i="181"/>
  <c r="BL249" i="178"/>
  <c r="BL249" i="186"/>
  <c r="BL247" i="177"/>
  <c r="BL250" i="176"/>
  <c r="BL247" i="175"/>
  <c r="BL255" i="173"/>
  <c r="BL252" i="172"/>
  <c r="BL255" i="171"/>
  <c r="BL255" i="170"/>
  <c r="BL254" i="169"/>
  <c r="BL252" i="148"/>
  <c r="BL250" i="174"/>
  <c r="BL263" i="180" l="1"/>
  <c r="BL248" i="183"/>
  <c r="BL250" i="182"/>
  <c r="BL255" i="181"/>
  <c r="BL250" i="178"/>
  <c r="BL250" i="186"/>
  <c r="BL248" i="177"/>
  <c r="BL251" i="176"/>
  <c r="BL248" i="175"/>
  <c r="BL256" i="173"/>
  <c r="BL253" i="172"/>
  <c r="BL256" i="171"/>
  <c r="BL256" i="170"/>
  <c r="BL255" i="169"/>
  <c r="BL253" i="148"/>
  <c r="BL251" i="174"/>
  <c r="BL264" i="180" l="1"/>
  <c r="BL249" i="183"/>
  <c r="BL251" i="182"/>
  <c r="BL256" i="181"/>
  <c r="BL251" i="178"/>
  <c r="BL251" i="186"/>
  <c r="BL249" i="177"/>
  <c r="BL252" i="176"/>
  <c r="BL249" i="175"/>
  <c r="BL257" i="173"/>
  <c r="BL254" i="172"/>
  <c r="BL257" i="171"/>
  <c r="BL257" i="170"/>
  <c r="BL256" i="169"/>
  <c r="BL254" i="148"/>
  <c r="BL252" i="174"/>
  <c r="BL265" i="180" l="1"/>
  <c r="BL250" i="183"/>
  <c r="BL252" i="182"/>
  <c r="BL257" i="181"/>
  <c r="BL252" i="178"/>
  <c r="BL252" i="186"/>
  <c r="BL250" i="177"/>
  <c r="BL253" i="176"/>
  <c r="BL250" i="175"/>
  <c r="BL258" i="173"/>
  <c r="BL255" i="172"/>
  <c r="BL258" i="171"/>
  <c r="BL258" i="170"/>
  <c r="BL257" i="169"/>
  <c r="BL255" i="148"/>
  <c r="BL253" i="174"/>
  <c r="BL266" i="180" l="1"/>
  <c r="BL251" i="183"/>
  <c r="BL253" i="182"/>
  <c r="BL258" i="181"/>
  <c r="BL253" i="178"/>
  <c r="BL253" i="186"/>
  <c r="BL251" i="177"/>
  <c r="BL254" i="176"/>
  <c r="BL251" i="175"/>
  <c r="BL259" i="173"/>
  <c r="BL256" i="172"/>
  <c r="BL259" i="171"/>
  <c r="BL259" i="170"/>
  <c r="BL258" i="169"/>
  <c r="BL256" i="148"/>
  <c r="BL254" i="174"/>
  <c r="BL267" i="180" l="1"/>
  <c r="BL252" i="183"/>
  <c r="BL254" i="182"/>
  <c r="BL259" i="181"/>
  <c r="BL254" i="178"/>
  <c r="BL254" i="186"/>
  <c r="BL252" i="177"/>
  <c r="BL255" i="176"/>
  <c r="BL252" i="175"/>
  <c r="BL260" i="173"/>
  <c r="BL257" i="172"/>
  <c r="BL260" i="171"/>
  <c r="BL260" i="170"/>
  <c r="BL259" i="169"/>
  <c r="BL257" i="148"/>
  <c r="BL255" i="174"/>
  <c r="BL268" i="180" l="1"/>
  <c r="BL253" i="183"/>
  <c r="BL255" i="182"/>
  <c r="BL260" i="181"/>
  <c r="BL255" i="178"/>
  <c r="BL255" i="186"/>
  <c r="BL253" i="177"/>
  <c r="BL256" i="176"/>
  <c r="BL253" i="175"/>
  <c r="BL261" i="173"/>
  <c r="BL258" i="172"/>
  <c r="BL261" i="171"/>
  <c r="BL261" i="170"/>
  <c r="BL260" i="169"/>
  <c r="BL258" i="148"/>
  <c r="BL256" i="174"/>
  <c r="BL269" i="180" l="1"/>
  <c r="BL254" i="183"/>
  <c r="BL256" i="182"/>
  <c r="BL261" i="181"/>
  <c r="BL256" i="178"/>
  <c r="BL256" i="186"/>
  <c r="BL254" i="177"/>
  <c r="BL257" i="176"/>
  <c r="BL254" i="175"/>
  <c r="BL262" i="173"/>
  <c r="BL259" i="172"/>
  <c r="BL262" i="171"/>
  <c r="BL262" i="170"/>
  <c r="BL261" i="169"/>
  <c r="BL259" i="148"/>
  <c r="BL257" i="174"/>
  <c r="BL270" i="180" l="1"/>
  <c r="BL255" i="183"/>
  <c r="BL257" i="182"/>
  <c r="BL262" i="181"/>
  <c r="BL257" i="178"/>
  <c r="BL257" i="186"/>
  <c r="BL255" i="177"/>
  <c r="BL258" i="176"/>
  <c r="BL255" i="175"/>
  <c r="BL263" i="173"/>
  <c r="BL260" i="172"/>
  <c r="BL263" i="171"/>
  <c r="BL263" i="170"/>
  <c r="BL262" i="169"/>
  <c r="BL260" i="148"/>
  <c r="BL258" i="174"/>
  <c r="BL271" i="180" l="1"/>
  <c r="BL256" i="183"/>
  <c r="BL258" i="182"/>
  <c r="BL263" i="181"/>
  <c r="BL258" i="178"/>
  <c r="BL258" i="186"/>
  <c r="BL256" i="177"/>
  <c r="BL259" i="176"/>
  <c r="BL256" i="175"/>
  <c r="BL264" i="173"/>
  <c r="BL261" i="172"/>
  <c r="BL264" i="171"/>
  <c r="BL264" i="170"/>
  <c r="BL263" i="169"/>
  <c r="BL261" i="148"/>
  <c r="BL259" i="174"/>
  <c r="BL272" i="180" l="1"/>
  <c r="BL257" i="183"/>
  <c r="BL259" i="182"/>
  <c r="BL264" i="181"/>
  <c r="BL259" i="178"/>
  <c r="BL259" i="186"/>
  <c r="BL257" i="177"/>
  <c r="BL260" i="176"/>
  <c r="BL257" i="175"/>
  <c r="BL265" i="173"/>
  <c r="BL262" i="172"/>
  <c r="BL265" i="171"/>
  <c r="BL265" i="170"/>
  <c r="BL264" i="169"/>
  <c r="BL262" i="148"/>
  <c r="BL260" i="174"/>
  <c r="BL273" i="180" l="1"/>
  <c r="BL258" i="183"/>
  <c r="BL260" i="182"/>
  <c r="BL265" i="181"/>
  <c r="BL260" i="178"/>
  <c r="BL260" i="186"/>
  <c r="BL258" i="177"/>
  <c r="BL261" i="176"/>
  <c r="BL258" i="175"/>
  <c r="BL266" i="173"/>
  <c r="BL263" i="172"/>
  <c r="BL266" i="171"/>
  <c r="BL266" i="170"/>
  <c r="BL265" i="169"/>
  <c r="BL263" i="148"/>
  <c r="BL261" i="174"/>
  <c r="BL274" i="180" l="1"/>
  <c r="BL259" i="183"/>
  <c r="BL261" i="182"/>
  <c r="BL266" i="181"/>
  <c r="BL261" i="178"/>
  <c r="BL261" i="186"/>
  <c r="BL259" i="177"/>
  <c r="BL262" i="176"/>
  <c r="BL259" i="175"/>
  <c r="BL267" i="173"/>
  <c r="BL264" i="172"/>
  <c r="BL267" i="171"/>
  <c r="BL267" i="170"/>
  <c r="BL266" i="169"/>
  <c r="BL264" i="148"/>
  <c r="BL262" i="174"/>
  <c r="BL275" i="180" l="1"/>
  <c r="BL260" i="183"/>
  <c r="BL262" i="182"/>
  <c r="BL267" i="181"/>
  <c r="BL262" i="178"/>
  <c r="BL262" i="186"/>
  <c r="BL260" i="177"/>
  <c r="BL263" i="176"/>
  <c r="BL260" i="175"/>
  <c r="BL268" i="173"/>
  <c r="BL265" i="172"/>
  <c r="BL268" i="171"/>
  <c r="BL268" i="170"/>
  <c r="BL267" i="169"/>
  <c r="BL265" i="148"/>
  <c r="BL263" i="174"/>
  <c r="BL276" i="180" l="1"/>
  <c r="BL261" i="183"/>
  <c r="BL263" i="182"/>
  <c r="BL268" i="181"/>
  <c r="BL263" i="178"/>
  <c r="BL263" i="186"/>
  <c r="BL261" i="177"/>
  <c r="BL264" i="176"/>
  <c r="BL261" i="175"/>
  <c r="BL269" i="173"/>
  <c r="BL266" i="172"/>
  <c r="BL269" i="171"/>
  <c r="BL269" i="170"/>
  <c r="BL268" i="169"/>
  <c r="BL266" i="148"/>
  <c r="BL264" i="174"/>
  <c r="BL277" i="180" l="1"/>
  <c r="BL262" i="183"/>
  <c r="BL264" i="182"/>
  <c r="BL269" i="181"/>
  <c r="BL264" i="178"/>
  <c r="BL264" i="186"/>
  <c r="BL262" i="177"/>
  <c r="BL265" i="176"/>
  <c r="BL262" i="175"/>
  <c r="BL270" i="173"/>
  <c r="BL267" i="172"/>
  <c r="BL270" i="171"/>
  <c r="BL270" i="170"/>
  <c r="BL269" i="169"/>
  <c r="BL267" i="148"/>
  <c r="BL265" i="174"/>
  <c r="BL278" i="180" l="1"/>
  <c r="BL263" i="183"/>
  <c r="BL265" i="182"/>
  <c r="BL270" i="181"/>
  <c r="BL265" i="178"/>
  <c r="BL265" i="186"/>
  <c r="BL263" i="177"/>
  <c r="BL266" i="176"/>
  <c r="BL263" i="175"/>
  <c r="BL271" i="173"/>
  <c r="BL268" i="172"/>
  <c r="BL271" i="171"/>
  <c r="BL271" i="170"/>
  <c r="BL270" i="169"/>
  <c r="BL268" i="148"/>
  <c r="BL266" i="174"/>
  <c r="BL279" i="180" l="1"/>
  <c r="BL264" i="183"/>
  <c r="BL266" i="182"/>
  <c r="BL271" i="181"/>
  <c r="BL266" i="178"/>
  <c r="BL266" i="186"/>
  <c r="BL264" i="177"/>
  <c r="BL267" i="176"/>
  <c r="BL264" i="175"/>
  <c r="BL272" i="173"/>
  <c r="BL269" i="172"/>
  <c r="BL272" i="171"/>
  <c r="BL272" i="170"/>
  <c r="BL271" i="169"/>
  <c r="BL269" i="148"/>
  <c r="BL267" i="174"/>
  <c r="BL280" i="180" l="1"/>
  <c r="BL265" i="183"/>
  <c r="BL267" i="182"/>
  <c r="BL272" i="181"/>
  <c r="BL267" i="178"/>
  <c r="BL267" i="186"/>
  <c r="BL265" i="177"/>
  <c r="BL268" i="176"/>
  <c r="BL265" i="175"/>
  <c r="BL273" i="173"/>
  <c r="BL270" i="172"/>
  <c r="BL273" i="171"/>
  <c r="BL273" i="170"/>
  <c r="BL272" i="169"/>
  <c r="BL270" i="148"/>
  <c r="BL268" i="174"/>
  <c r="BL281" i="180" l="1"/>
  <c r="BL266" i="183"/>
  <c r="BL268" i="182"/>
  <c r="BL273" i="181"/>
  <c r="BL268" i="178"/>
  <c r="BL268" i="186"/>
  <c r="BL266" i="177"/>
  <c r="BL269" i="176"/>
  <c r="BL266" i="175"/>
  <c r="BL274" i="173"/>
  <c r="BL271" i="172"/>
  <c r="BL274" i="171"/>
  <c r="BL274" i="170"/>
  <c r="BL273" i="169"/>
  <c r="BL271" i="148"/>
  <c r="BL269" i="174"/>
  <c r="BL282" i="180" l="1"/>
  <c r="BL267" i="183"/>
  <c r="BL269" i="182"/>
  <c r="BL274" i="181"/>
  <c r="BL269" i="178"/>
  <c r="BL269" i="186"/>
  <c r="BL267" i="177"/>
  <c r="BL270" i="176"/>
  <c r="BL267" i="175"/>
  <c r="BL275" i="173"/>
  <c r="BL272" i="172"/>
  <c r="BL275" i="171"/>
  <c r="BL275" i="170"/>
  <c r="BL274" i="169"/>
  <c r="BL272" i="148"/>
  <c r="BL270" i="174"/>
  <c r="BL283" i="180" l="1"/>
  <c r="BL268" i="183"/>
  <c r="BL270" i="182"/>
  <c r="BL275" i="181"/>
  <c r="BL270" i="178"/>
  <c r="BL270" i="186"/>
  <c r="BL268" i="177"/>
  <c r="BL271" i="176"/>
  <c r="BL268" i="175"/>
  <c r="BL276" i="173"/>
  <c r="BL273" i="172"/>
  <c r="BL276" i="171"/>
  <c r="BL276" i="170"/>
  <c r="BL275" i="169"/>
  <c r="BL273" i="148"/>
  <c r="BL271" i="174"/>
  <c r="BL284" i="180" l="1"/>
  <c r="BL269" i="183"/>
  <c r="BL271" i="182"/>
  <c r="BL276" i="181"/>
  <c r="BL271" i="178"/>
  <c r="BL271" i="186"/>
  <c r="BL269" i="177"/>
  <c r="BL272" i="176"/>
  <c r="BL269" i="175"/>
  <c r="BL277" i="173"/>
  <c r="BL274" i="172"/>
  <c r="BL277" i="171"/>
  <c r="BL277" i="170"/>
  <c r="BL276" i="169"/>
  <c r="BL274" i="148"/>
  <c r="BL272" i="174"/>
  <c r="BL285" i="180" l="1"/>
  <c r="BL270" i="183"/>
  <c r="BL272" i="182"/>
  <c r="BL277" i="181"/>
  <c r="BL272" i="178"/>
  <c r="BL272" i="186"/>
  <c r="BL270" i="177"/>
  <c r="BL273" i="176"/>
  <c r="BL270" i="175"/>
  <c r="BL278" i="173"/>
  <c r="BL275" i="172"/>
  <c r="BL278" i="171"/>
  <c r="BL278" i="170"/>
  <c r="BL277" i="169"/>
  <c r="BL275" i="148"/>
  <c r="BL273" i="174"/>
  <c r="BL286" i="180" l="1"/>
  <c r="BL271" i="183"/>
  <c r="BL273" i="182"/>
  <c r="BL278" i="181"/>
  <c r="BL273" i="178"/>
  <c r="BL273" i="186"/>
  <c r="BL271" i="177"/>
  <c r="BL274" i="176"/>
  <c r="BL271" i="175"/>
  <c r="BL279" i="173"/>
  <c r="BL276" i="172"/>
  <c r="BL279" i="171"/>
  <c r="BL279" i="170"/>
  <c r="BL278" i="169"/>
  <c r="BL276" i="148"/>
  <c r="BL274" i="174"/>
  <c r="BL287" i="180" l="1"/>
  <c r="BL272" i="183"/>
  <c r="BL274" i="182"/>
  <c r="BL279" i="181"/>
  <c r="BL274" i="178"/>
  <c r="BL274" i="186"/>
  <c r="BL272" i="177"/>
  <c r="BL275" i="176"/>
  <c r="BL272" i="175"/>
  <c r="BL280" i="173"/>
  <c r="BL277" i="172"/>
  <c r="BL280" i="171"/>
  <c r="BL280" i="170"/>
  <c r="BL279" i="169"/>
  <c r="BL277" i="148"/>
  <c r="BL275" i="174"/>
  <c r="BL288" i="180" l="1"/>
  <c r="BL273" i="183"/>
  <c r="BL275" i="182"/>
  <c r="BL280" i="181"/>
  <c r="BL275" i="178"/>
  <c r="BL275" i="186"/>
  <c r="BL273" i="177"/>
  <c r="BL276" i="176"/>
  <c r="BL273" i="175"/>
  <c r="BL281" i="173"/>
  <c r="BL278" i="172"/>
  <c r="BL281" i="171"/>
  <c r="BL281" i="170"/>
  <c r="BL280" i="169"/>
  <c r="BL278" i="148"/>
  <c r="BL276" i="174"/>
  <c r="BL289" i="180" l="1"/>
  <c r="BL274" i="183"/>
  <c r="BL276" i="182"/>
  <c r="BL281" i="181"/>
  <c r="BL276" i="178"/>
  <c r="BL276" i="186"/>
  <c r="BL274" i="177"/>
  <c r="BL277" i="176"/>
  <c r="BL274" i="175"/>
  <c r="BL282" i="173"/>
  <c r="BL279" i="172"/>
  <c r="BL282" i="171"/>
  <c r="BL282" i="170"/>
  <c r="BL281" i="169"/>
  <c r="BL279" i="148"/>
  <c r="BL277" i="174"/>
  <c r="BL290" i="180" l="1"/>
  <c r="BL275" i="183"/>
  <c r="BL277" i="182"/>
  <c r="BL282" i="181"/>
  <c r="BL277" i="178"/>
  <c r="BL277" i="186"/>
  <c r="BL275" i="177"/>
  <c r="BL278" i="176"/>
  <c r="BL275" i="175"/>
  <c r="BL283" i="173"/>
  <c r="BL280" i="172"/>
  <c r="BL283" i="171"/>
  <c r="BL283" i="170"/>
  <c r="BL282" i="169"/>
  <c r="BL280" i="148"/>
  <c r="BL278" i="174"/>
  <c r="BL291" i="180" l="1"/>
  <c r="BL276" i="183"/>
  <c r="BL278" i="182"/>
  <c r="BL283" i="181"/>
  <c r="BL278" i="178"/>
  <c r="BL278" i="186"/>
  <c r="BL276" i="177"/>
  <c r="BL279" i="176"/>
  <c r="BL276" i="175"/>
  <c r="BL284" i="173"/>
  <c r="BL281" i="172"/>
  <c r="BL284" i="171"/>
  <c r="BL284" i="170"/>
  <c r="BL283" i="169"/>
  <c r="BL281" i="148"/>
  <c r="BL279" i="174"/>
  <c r="BL292" i="180" l="1"/>
  <c r="BL277" i="183"/>
  <c r="BL279" i="182"/>
  <c r="BL284" i="181"/>
  <c r="BL279" i="178"/>
  <c r="BL279" i="186"/>
  <c r="BL277" i="177"/>
  <c r="BL280" i="176"/>
  <c r="BL277" i="175"/>
  <c r="BL285" i="173"/>
  <c r="BL282" i="172"/>
  <c r="BL285" i="171"/>
  <c r="BL285" i="170"/>
  <c r="BL284" i="169"/>
  <c r="BL282" i="148"/>
  <c r="BL280" i="174"/>
  <c r="BL293" i="180" l="1"/>
  <c r="BL278" i="183"/>
  <c r="BL280" i="182"/>
  <c r="BL285" i="181"/>
  <c r="BL280" i="178"/>
  <c r="BL280" i="186"/>
  <c r="BL278" i="177"/>
  <c r="BL281" i="176"/>
  <c r="BL278" i="175"/>
  <c r="BL286" i="173"/>
  <c r="BL283" i="172"/>
  <c r="BL286" i="171"/>
  <c r="BL286" i="170"/>
  <c r="BL285" i="169"/>
  <c r="BL283" i="148"/>
  <c r="BL281" i="174"/>
  <c r="BL294" i="180" l="1"/>
  <c r="BL279" i="183"/>
  <c r="BL281" i="182"/>
  <c r="BL286" i="181"/>
  <c r="BL281" i="178"/>
  <c r="BL281" i="186"/>
  <c r="BL279" i="177"/>
  <c r="BL282" i="176"/>
  <c r="BL279" i="175"/>
  <c r="BL287" i="173"/>
  <c r="BL284" i="172"/>
  <c r="BL287" i="171"/>
  <c r="BL287" i="170"/>
  <c r="BL286" i="169"/>
  <c r="BL284" i="148"/>
  <c r="BL282" i="174"/>
  <c r="BL295" i="180" l="1"/>
  <c r="BL280" i="183"/>
  <c r="BL282" i="182"/>
  <c r="BL287" i="181"/>
  <c r="BL282" i="178"/>
  <c r="BL282" i="186"/>
  <c r="BL280" i="177"/>
  <c r="BL283" i="176"/>
  <c r="BL280" i="175"/>
  <c r="BL288" i="173"/>
  <c r="BL285" i="172"/>
  <c r="BL288" i="171"/>
  <c r="BL288" i="170"/>
  <c r="BL287" i="169"/>
  <c r="BL285" i="148"/>
  <c r="BL283" i="174"/>
  <c r="BL296" i="180" l="1"/>
  <c r="BL281" i="183"/>
  <c r="BL283" i="182"/>
  <c r="BL288" i="181"/>
  <c r="BL283" i="178"/>
  <c r="BL283" i="186"/>
  <c r="BL281" i="177"/>
  <c r="BL284" i="176"/>
  <c r="BL281" i="175"/>
  <c r="BL289" i="173"/>
  <c r="BL286" i="172"/>
  <c r="BL289" i="171"/>
  <c r="BL289" i="170"/>
  <c r="BL288" i="169"/>
  <c r="BL286" i="148"/>
  <c r="BL284" i="174"/>
  <c r="BL297" i="180" l="1"/>
  <c r="BL282" i="183"/>
  <c r="BL284" i="182"/>
  <c r="BL289" i="181"/>
  <c r="BL284" i="178"/>
  <c r="BL284" i="186"/>
  <c r="BL282" i="177"/>
  <c r="BL285" i="176"/>
  <c r="BL282" i="175"/>
  <c r="BL290" i="173"/>
  <c r="BL287" i="172"/>
  <c r="BL290" i="171"/>
  <c r="BL290" i="170"/>
  <c r="BL289" i="169"/>
  <c r="BL287" i="148"/>
  <c r="BL285" i="174"/>
  <c r="BL298" i="180" l="1"/>
  <c r="BL283" i="183"/>
  <c r="BL285" i="182"/>
  <c r="BL290" i="181"/>
  <c r="BL285" i="178"/>
  <c r="BL285" i="186"/>
  <c r="BL283" i="177"/>
  <c r="BL286" i="176"/>
  <c r="BL283" i="175"/>
  <c r="BL291" i="173"/>
  <c r="BL288" i="172"/>
  <c r="BL291" i="171"/>
  <c r="BL291" i="170"/>
  <c r="BL290" i="169"/>
  <c r="BL288" i="148"/>
  <c r="BL286" i="174"/>
  <c r="BL299" i="180" l="1"/>
  <c r="BL284" i="183"/>
  <c r="BL286" i="182"/>
  <c r="BL291" i="181"/>
  <c r="BL286" i="178"/>
  <c r="BL286" i="186"/>
  <c r="BL284" i="177"/>
  <c r="BL287" i="176"/>
  <c r="BL284" i="175"/>
  <c r="BL292" i="173"/>
  <c r="BL289" i="172"/>
  <c r="BL292" i="171"/>
  <c r="BL292" i="170"/>
  <c r="BL291" i="169"/>
  <c r="BL289" i="148"/>
  <c r="BL287" i="174"/>
  <c r="BL300" i="180" l="1"/>
  <c r="BL285" i="183"/>
  <c r="BL287" i="182"/>
  <c r="BL292" i="181"/>
  <c r="BL287" i="178"/>
  <c r="BL287" i="186"/>
  <c r="BL285" i="177"/>
  <c r="BL288" i="176"/>
  <c r="BL285" i="175"/>
  <c r="BL293" i="173"/>
  <c r="BL290" i="172"/>
  <c r="BL293" i="171"/>
  <c r="BL293" i="170"/>
  <c r="BL292" i="169"/>
  <c r="BL290" i="148"/>
  <c r="BL288" i="174"/>
  <c r="BL301" i="180" l="1"/>
  <c r="BL286" i="183"/>
  <c r="BL288" i="182"/>
  <c r="BL293" i="181"/>
  <c r="BL288" i="178"/>
  <c r="BL288" i="186"/>
  <c r="BL286" i="177"/>
  <c r="BL289" i="176"/>
  <c r="BL286" i="175"/>
  <c r="BL294" i="173"/>
  <c r="BL291" i="172"/>
  <c r="BL294" i="171"/>
  <c r="BL294" i="170"/>
  <c r="BL293" i="169"/>
  <c r="BL291" i="148"/>
  <c r="BL289" i="174"/>
  <c r="BL302" i="180" l="1"/>
  <c r="BL287" i="183"/>
  <c r="BL289" i="182"/>
  <c r="BL294" i="181"/>
  <c r="BL289" i="178"/>
  <c r="BL289" i="186"/>
  <c r="BL287" i="177"/>
  <c r="BL290" i="176"/>
  <c r="BL287" i="175"/>
  <c r="BL295" i="173"/>
  <c r="BL292" i="172"/>
  <c r="BL295" i="171"/>
  <c r="BL295" i="170"/>
  <c r="BL294" i="169"/>
  <c r="BL292" i="148"/>
  <c r="BL290" i="174"/>
  <c r="BL303" i="180" l="1"/>
  <c r="BL288" i="183"/>
  <c r="BL290" i="182"/>
  <c r="BL295" i="181"/>
  <c r="BL290" i="178"/>
  <c r="BL290" i="186"/>
  <c r="BL288" i="177"/>
  <c r="BL291" i="176"/>
  <c r="BL288" i="175"/>
  <c r="BL296" i="173"/>
  <c r="BL293" i="172"/>
  <c r="BL296" i="171"/>
  <c r="BL296" i="170"/>
  <c r="BL295" i="169"/>
  <c r="BL293" i="148"/>
  <c r="BL291" i="174"/>
  <c r="BL304" i="180" l="1"/>
  <c r="BL289" i="183"/>
  <c r="BL291" i="182"/>
  <c r="BL296" i="181"/>
  <c r="BL291" i="178"/>
  <c r="BL291" i="186"/>
  <c r="BL289" i="177"/>
  <c r="BL292" i="176"/>
  <c r="BL289" i="175"/>
  <c r="BL297" i="173"/>
  <c r="BL294" i="172"/>
  <c r="BL297" i="171"/>
  <c r="BL297" i="170"/>
  <c r="BL296" i="169"/>
  <c r="BL294" i="148"/>
  <c r="BL292" i="174"/>
  <c r="BL305" i="180" l="1"/>
  <c r="BL290" i="183"/>
  <c r="BL292" i="182"/>
  <c r="BL297" i="181"/>
  <c r="BL292" i="178"/>
  <c r="BL292" i="186"/>
  <c r="BL290" i="177"/>
  <c r="BL293" i="176"/>
  <c r="BL290" i="175"/>
  <c r="BL298" i="173"/>
  <c r="BL295" i="172"/>
  <c r="BL298" i="171"/>
  <c r="BL298" i="170"/>
  <c r="BL297" i="169"/>
  <c r="BL295" i="148"/>
  <c r="BL293" i="174"/>
  <c r="BL306" i="180" l="1"/>
  <c r="BL291" i="183"/>
  <c r="BL293" i="182"/>
  <c r="BL298" i="181"/>
  <c r="BL293" i="178"/>
  <c r="BL293" i="186"/>
  <c r="BL291" i="177"/>
  <c r="BL294" i="176"/>
  <c r="BL291" i="175"/>
  <c r="BL299" i="173"/>
  <c r="BL296" i="172"/>
  <c r="BL299" i="171"/>
  <c r="BL299" i="170"/>
  <c r="BL298" i="169"/>
  <c r="BL296" i="148"/>
  <c r="BL294" i="174"/>
  <c r="BL307" i="180" l="1"/>
  <c r="BL292" i="183"/>
  <c r="BL294" i="182"/>
  <c r="BL299" i="181"/>
  <c r="BL294" i="178"/>
  <c r="BL294" i="186"/>
  <c r="BL292" i="177"/>
  <c r="BL295" i="176"/>
  <c r="BL292" i="175"/>
  <c r="BL300" i="173"/>
  <c r="BL297" i="172"/>
  <c r="BL300" i="171"/>
  <c r="BL300" i="170"/>
  <c r="BL299" i="169"/>
  <c r="BL297" i="148"/>
  <c r="BL295" i="174"/>
  <c r="BL308" i="180" l="1"/>
  <c r="BL293" i="183"/>
  <c r="BL295" i="182"/>
  <c r="BL300" i="181"/>
  <c r="BL295" i="178"/>
  <c r="BL295" i="186"/>
  <c r="BL293" i="177"/>
  <c r="BL296" i="176"/>
  <c r="BL293" i="175"/>
  <c r="BL301" i="173"/>
  <c r="BL298" i="172"/>
  <c r="BL301" i="171"/>
  <c r="BL301" i="170"/>
  <c r="BL300" i="169"/>
  <c r="BL298" i="148"/>
  <c r="BL296" i="174"/>
  <c r="BL309" i="180" l="1"/>
  <c r="BL294" i="183"/>
  <c r="BL296" i="182"/>
  <c r="BL301" i="181"/>
  <c r="BL296" i="178"/>
  <c r="BL296" i="186"/>
  <c r="BL294" i="177"/>
  <c r="BL297" i="176"/>
  <c r="BL294" i="175"/>
  <c r="BL302" i="173"/>
  <c r="BL299" i="172"/>
  <c r="BL302" i="171"/>
  <c r="BL302" i="170"/>
  <c r="BL301" i="169"/>
  <c r="BL299" i="148"/>
  <c r="BL297" i="174"/>
  <c r="BL310" i="180" l="1"/>
  <c r="BL295" i="183"/>
  <c r="BL297" i="182"/>
  <c r="BL302" i="181"/>
  <c r="BL297" i="178"/>
  <c r="BL297" i="186"/>
  <c r="BL295" i="177"/>
  <c r="BL298" i="176"/>
  <c r="BL295" i="175"/>
  <c r="BL303" i="173"/>
  <c r="BL300" i="172"/>
  <c r="BL303" i="171"/>
  <c r="BL303" i="170"/>
  <c r="BL302" i="169"/>
  <c r="BL300" i="148"/>
  <c r="BL298" i="174"/>
  <c r="BL311" i="180" l="1"/>
  <c r="BL296" i="183"/>
  <c r="BL298" i="182"/>
  <c r="BL303" i="181"/>
  <c r="BL298" i="178"/>
  <c r="BL298" i="186"/>
  <c r="BL296" i="177"/>
  <c r="BL299" i="176"/>
  <c r="BL296" i="175"/>
  <c r="BL304" i="173"/>
  <c r="BL301" i="172"/>
  <c r="BL304" i="171"/>
  <c r="BL304" i="170"/>
  <c r="BL303" i="169"/>
  <c r="BL301" i="148"/>
  <c r="BL299" i="174"/>
  <c r="BL312" i="180" l="1"/>
  <c r="BL297" i="183"/>
  <c r="BL299" i="182"/>
  <c r="BL304" i="181"/>
  <c r="BL299" i="178"/>
  <c r="BL299" i="186"/>
  <c r="BL297" i="177"/>
  <c r="BL300" i="176"/>
  <c r="BL297" i="175"/>
  <c r="BL305" i="173"/>
  <c r="BL302" i="172"/>
  <c r="BL305" i="171"/>
  <c r="BL305" i="170"/>
  <c r="BL304" i="169"/>
  <c r="BL302" i="148"/>
  <c r="BL300" i="174"/>
  <c r="BL313" i="180" l="1"/>
  <c r="BL298" i="183"/>
  <c r="BL300" i="182"/>
  <c r="BL305" i="181"/>
  <c r="BL300" i="178"/>
  <c r="BL300" i="186"/>
  <c r="BL298" i="177"/>
  <c r="BL301" i="176"/>
  <c r="BL298" i="175"/>
  <c r="BL306" i="173"/>
  <c r="BL303" i="172"/>
  <c r="BL306" i="171"/>
  <c r="BL306" i="170"/>
  <c r="BL305" i="169"/>
  <c r="BL303" i="148"/>
  <c r="BL301" i="174"/>
  <c r="BL314" i="180" l="1"/>
  <c r="BL299" i="183"/>
  <c r="BL301" i="182"/>
  <c r="BL306" i="181"/>
  <c r="BL301" i="178"/>
  <c r="BL301" i="186"/>
  <c r="BL299" i="177"/>
  <c r="BL302" i="176"/>
  <c r="BL299" i="175"/>
  <c r="BL307" i="173"/>
  <c r="BL304" i="172"/>
  <c r="BL307" i="171"/>
  <c r="BL307" i="170"/>
  <c r="BL306" i="169"/>
  <c r="BL304" i="148"/>
  <c r="BL302" i="174"/>
  <c r="BL315" i="180" l="1"/>
  <c r="BL300" i="183"/>
  <c r="BL302" i="182"/>
  <c r="BL307" i="181"/>
  <c r="BL302" i="178"/>
  <c r="BL302" i="186"/>
  <c r="BL300" i="177"/>
  <c r="BL303" i="176"/>
  <c r="BL300" i="175"/>
  <c r="BL308" i="173"/>
  <c r="BL305" i="172"/>
  <c r="BL308" i="171"/>
  <c r="BL308" i="170"/>
  <c r="BL307" i="169"/>
  <c r="BL305" i="148"/>
  <c r="BL303" i="174"/>
  <c r="BL316" i="180" l="1"/>
  <c r="BL301" i="183"/>
  <c r="BL303" i="182"/>
  <c r="BL308" i="181"/>
  <c r="BL303" i="178"/>
  <c r="BL303" i="186"/>
  <c r="BL301" i="177"/>
  <c r="BL304" i="176"/>
  <c r="BL301" i="175"/>
  <c r="BL309" i="173"/>
  <c r="BL306" i="172"/>
  <c r="BL309" i="171"/>
  <c r="BL309" i="170"/>
  <c r="BL308" i="169"/>
  <c r="BL306" i="148"/>
  <c r="BL304" i="174"/>
  <c r="BL317" i="180" l="1"/>
  <c r="BL302" i="183"/>
  <c r="BL304" i="182"/>
  <c r="BL309" i="181"/>
  <c r="BL304" i="178"/>
  <c r="BL304" i="186"/>
  <c r="BL302" i="177"/>
  <c r="BL305" i="176"/>
  <c r="BL302" i="175"/>
  <c r="BL310" i="173"/>
  <c r="BL307" i="172"/>
  <c r="BL310" i="171"/>
  <c r="BL310" i="170"/>
  <c r="BL309" i="169"/>
  <c r="BL307" i="148"/>
  <c r="BL305" i="174"/>
  <c r="BL318" i="180" l="1"/>
  <c r="BL303" i="183"/>
  <c r="BL305" i="182"/>
  <c r="BL310" i="181"/>
  <c r="BL305" i="178"/>
  <c r="BL305" i="186"/>
  <c r="BL303" i="177"/>
  <c r="BL306" i="176"/>
  <c r="BL303" i="175"/>
  <c r="BL311" i="173"/>
  <c r="BL308" i="172"/>
  <c r="BL311" i="171"/>
  <c r="BL311" i="170"/>
  <c r="BL310" i="169"/>
  <c r="BL308" i="148"/>
  <c r="BL306" i="174"/>
  <c r="BL319" i="180" l="1"/>
  <c r="BL304" i="183"/>
  <c r="BL306" i="182"/>
  <c r="BL311" i="181"/>
  <c r="BL306" i="178"/>
  <c r="BL306" i="186"/>
  <c r="BL304" i="177"/>
  <c r="BL307" i="176"/>
  <c r="BL304" i="175"/>
  <c r="BL312" i="173"/>
  <c r="BL309" i="172"/>
  <c r="BL312" i="171"/>
  <c r="BL312" i="170"/>
  <c r="BL311" i="169"/>
  <c r="BL309" i="148"/>
  <c r="BL307" i="174"/>
  <c r="BL320" i="180" l="1"/>
  <c r="BL305" i="183"/>
  <c r="BL307" i="182"/>
  <c r="BL312" i="181"/>
  <c r="BL307" i="178"/>
  <c r="BL307" i="186"/>
  <c r="BL305" i="177"/>
  <c r="BL308" i="176"/>
  <c r="BL305" i="175"/>
  <c r="BL313" i="173"/>
  <c r="BL310" i="172"/>
  <c r="BL313" i="171"/>
  <c r="BL313" i="170"/>
  <c r="BL312" i="169"/>
  <c r="BL310" i="148"/>
  <c r="BL308" i="174"/>
  <c r="BL321" i="180" l="1"/>
  <c r="BL306" i="183"/>
  <c r="BL308" i="182"/>
  <c r="BL313" i="181"/>
  <c r="BL308" i="178"/>
  <c r="BL308" i="186"/>
  <c r="BL306" i="177"/>
  <c r="BL309" i="176"/>
  <c r="BL306" i="175"/>
  <c r="BL314" i="173"/>
  <c r="BL311" i="172"/>
  <c r="BL314" i="171"/>
  <c r="BL314" i="170"/>
  <c r="BL313" i="169"/>
  <c r="BL311" i="148"/>
  <c r="BL309" i="174"/>
  <c r="BL322" i="180" l="1"/>
  <c r="BL307" i="183"/>
  <c r="BL309" i="182"/>
  <c r="BL314" i="181"/>
  <c r="BL309" i="178"/>
  <c r="BL309" i="186"/>
  <c r="BL307" i="177"/>
  <c r="BL310" i="176"/>
  <c r="BL307" i="175"/>
  <c r="BL315" i="173"/>
  <c r="BL312" i="172"/>
  <c r="BL315" i="171"/>
  <c r="BL315" i="170"/>
  <c r="BL314" i="169"/>
  <c r="BL312" i="148"/>
  <c r="BL310" i="174"/>
  <c r="BL323" i="180" l="1"/>
  <c r="BL308" i="183"/>
  <c r="BL310" i="182"/>
  <c r="BL315" i="181"/>
  <c r="BL310" i="178"/>
  <c r="BL310" i="186"/>
  <c r="BL308" i="177"/>
  <c r="BL311" i="176"/>
  <c r="BL308" i="175"/>
  <c r="BL316" i="173"/>
  <c r="BL313" i="172"/>
  <c r="BL316" i="171"/>
  <c r="BL316" i="170"/>
  <c r="BL315" i="169"/>
  <c r="BL313" i="148"/>
  <c r="BL311" i="174"/>
  <c r="BL324" i="180" l="1"/>
  <c r="BL309" i="183"/>
  <c r="BL311" i="182"/>
  <c r="BL316" i="181"/>
  <c r="BL311" i="178"/>
  <c r="BL311" i="186"/>
  <c r="BL309" i="177"/>
  <c r="BL312" i="176"/>
  <c r="BL309" i="175"/>
  <c r="BL317" i="173"/>
  <c r="BL314" i="172"/>
  <c r="BL317" i="171"/>
  <c r="BL317" i="170"/>
  <c r="BL316" i="169"/>
  <c r="BL314" i="148"/>
  <c r="BL312" i="174"/>
  <c r="BL325" i="180" l="1"/>
  <c r="BL310" i="183"/>
  <c r="BL312" i="182"/>
  <c r="BL317" i="181"/>
  <c r="BL312" i="178"/>
  <c r="BL312" i="186"/>
  <c r="BL310" i="177"/>
  <c r="BL313" i="176"/>
  <c r="BL310" i="175"/>
  <c r="BL318" i="173"/>
  <c r="BL315" i="172"/>
  <c r="BL318" i="171"/>
  <c r="BL318" i="170"/>
  <c r="BL317" i="169"/>
  <c r="BL315" i="148"/>
  <c r="BL313" i="174"/>
  <c r="BL326" i="180" l="1"/>
  <c r="BL311" i="183"/>
  <c r="BL313" i="182"/>
  <c r="BL318" i="181"/>
  <c r="BL313" i="178"/>
  <c r="BL313" i="186"/>
  <c r="BL311" i="177"/>
  <c r="BL314" i="176"/>
  <c r="BL311" i="175"/>
  <c r="BL319" i="173"/>
  <c r="BL316" i="172"/>
  <c r="BL319" i="171"/>
  <c r="BL319" i="170"/>
  <c r="BL318" i="169"/>
  <c r="BL316" i="148"/>
  <c r="BL314" i="174"/>
  <c r="BL327" i="180" l="1"/>
  <c r="BL312" i="183"/>
  <c r="BL314" i="182"/>
  <c r="BL319" i="181"/>
  <c r="BL314" i="178"/>
  <c r="BL314" i="186"/>
  <c r="BL312" i="177"/>
  <c r="BL315" i="176"/>
  <c r="BL312" i="175"/>
  <c r="BL320" i="173"/>
  <c r="BL317" i="172"/>
  <c r="BL320" i="171"/>
  <c r="BL320" i="170"/>
  <c r="BL319" i="169"/>
  <c r="BL317" i="148"/>
  <c r="BL315" i="174"/>
  <c r="BL328" i="180" l="1"/>
  <c r="BL313" i="183"/>
  <c r="BL315" i="182"/>
  <c r="BL320" i="181"/>
  <c r="BL315" i="178"/>
  <c r="BL315" i="186"/>
  <c r="BL313" i="177"/>
  <c r="BL316" i="176"/>
  <c r="BL313" i="175"/>
  <c r="BL321" i="173"/>
  <c r="BL318" i="172"/>
  <c r="BL321" i="171"/>
  <c r="BL321" i="170"/>
  <c r="BL320" i="169"/>
  <c r="BL318" i="148"/>
  <c r="BL316" i="174"/>
  <c r="BL329" i="180" l="1"/>
  <c r="BL314" i="183"/>
  <c r="BL316" i="182"/>
  <c r="BL321" i="181"/>
  <c r="BL316" i="178"/>
  <c r="BL316" i="186"/>
  <c r="BL314" i="177"/>
  <c r="BL317" i="176"/>
  <c r="BL314" i="175"/>
  <c r="BL322" i="173"/>
  <c r="BL319" i="172"/>
  <c r="BL322" i="171"/>
  <c r="BL322" i="170"/>
  <c r="BL321" i="169"/>
  <c r="BL319" i="148"/>
  <c r="BL317" i="174"/>
  <c r="BL330" i="180" l="1"/>
  <c r="BL315" i="183"/>
  <c r="BL317" i="182"/>
  <c r="BL322" i="181"/>
  <c r="BL317" i="178"/>
  <c r="BL317" i="186"/>
  <c r="BL315" i="177"/>
  <c r="BL318" i="176"/>
  <c r="BL315" i="175"/>
  <c r="BL323" i="173"/>
  <c r="BL320" i="172"/>
  <c r="BL323" i="171"/>
  <c r="BL323" i="170"/>
  <c r="BL322" i="169"/>
  <c r="BL320" i="148"/>
  <c r="BL318" i="174"/>
  <c r="BL331" i="180" l="1"/>
  <c r="BL316" i="183"/>
  <c r="BL318" i="182"/>
  <c r="BL323" i="181"/>
  <c r="BL318" i="178"/>
  <c r="BL318" i="186"/>
  <c r="BL316" i="177"/>
  <c r="BL319" i="176"/>
  <c r="BL316" i="175"/>
  <c r="BL324" i="173"/>
  <c r="BL321" i="172"/>
  <c r="BL324" i="171"/>
  <c r="BL324" i="170"/>
  <c r="BL323" i="169"/>
  <c r="BL321" i="148"/>
  <c r="BL319" i="174"/>
  <c r="BL332" i="180" l="1"/>
  <c r="BL317" i="183"/>
  <c r="BL319" i="182"/>
  <c r="BL324" i="181"/>
  <c r="BL319" i="178"/>
  <c r="BL319" i="186"/>
  <c r="BL317" i="177"/>
  <c r="BL320" i="176"/>
  <c r="BL317" i="175"/>
  <c r="BL325" i="173"/>
  <c r="BL322" i="172"/>
  <c r="BL325" i="171"/>
  <c r="BL325" i="170"/>
  <c r="BL324" i="169"/>
  <c r="BL322" i="148"/>
  <c r="BL320" i="174"/>
  <c r="BL333" i="180" l="1"/>
  <c r="BL318" i="183"/>
  <c r="BL320" i="182"/>
  <c r="BL325" i="181"/>
  <c r="BL320" i="178"/>
  <c r="BL320" i="186"/>
  <c r="BL318" i="177"/>
  <c r="BL321" i="176"/>
  <c r="BL318" i="175"/>
  <c r="BL326" i="173"/>
  <c r="BL323" i="172"/>
  <c r="BL326" i="171"/>
  <c r="BL326" i="170"/>
  <c r="BL325" i="169"/>
  <c r="BL323" i="148"/>
  <c r="BL321" i="174"/>
  <c r="BL334" i="180" l="1"/>
  <c r="BL319" i="183"/>
  <c r="BL321" i="182"/>
  <c r="BL326" i="181"/>
  <c r="BL321" i="178"/>
  <c r="BL321" i="186"/>
  <c r="BL319" i="177"/>
  <c r="BL322" i="176"/>
  <c r="BL319" i="175"/>
  <c r="BL327" i="173"/>
  <c r="BL324" i="172"/>
  <c r="BL327" i="171"/>
  <c r="BL327" i="170"/>
  <c r="BL326" i="169"/>
  <c r="BL324" i="148"/>
  <c r="BL322" i="174"/>
  <c r="BL335" i="180" l="1"/>
  <c r="BL320" i="183"/>
  <c r="BL322" i="182"/>
  <c r="BL327" i="181"/>
  <c r="BL322" i="178"/>
  <c r="BL322" i="186"/>
  <c r="BL320" i="177"/>
  <c r="BL323" i="176"/>
  <c r="BL320" i="175"/>
  <c r="BL328" i="173"/>
  <c r="BL325" i="172"/>
  <c r="BL328" i="171"/>
  <c r="BL328" i="170"/>
  <c r="BL327" i="169"/>
  <c r="BL325" i="148"/>
  <c r="BL323" i="174"/>
  <c r="BL336" i="180" l="1"/>
  <c r="BL321" i="183"/>
  <c r="BL323" i="182"/>
  <c r="BL328" i="181"/>
  <c r="BL323" i="178"/>
  <c r="BL323" i="186"/>
  <c r="BL321" i="177"/>
  <c r="BL324" i="176"/>
  <c r="BL321" i="175"/>
  <c r="BL329" i="173"/>
  <c r="BL326" i="172"/>
  <c r="BL329" i="171"/>
  <c r="BL329" i="170"/>
  <c r="BL328" i="169"/>
  <c r="BL326" i="148"/>
  <c r="BL324" i="174"/>
  <c r="BL337" i="180" l="1"/>
  <c r="BL322" i="183"/>
  <c r="BL324" i="182"/>
  <c r="BL329" i="181"/>
  <c r="BL324" i="178"/>
  <c r="BL324" i="186"/>
  <c r="BL322" i="177"/>
  <c r="BL325" i="176"/>
  <c r="BL322" i="175"/>
  <c r="BL330" i="173"/>
  <c r="BL330" i="171"/>
  <c r="BL330" i="170"/>
  <c r="BL329" i="169"/>
  <c r="BL327" i="148"/>
  <c r="BL325" i="174"/>
  <c r="BL338" i="180" l="1"/>
  <c r="BL323" i="183"/>
  <c r="BL325" i="182"/>
  <c r="BL330" i="181"/>
  <c r="BL325" i="178"/>
  <c r="BL325" i="186"/>
  <c r="BL323" i="177"/>
  <c r="BL326" i="176"/>
  <c r="BL323" i="175"/>
  <c r="BL331" i="173"/>
  <c r="BL331" i="171"/>
  <c r="BL331" i="170"/>
  <c r="BL330" i="169"/>
  <c r="BL328" i="148"/>
  <c r="BL326" i="174"/>
  <c r="BL339" i="180" l="1"/>
  <c r="BL324" i="183"/>
  <c r="BL326" i="182"/>
  <c r="BL331" i="181"/>
  <c r="BL326" i="178"/>
  <c r="BL326" i="186"/>
  <c r="BL324" i="177"/>
  <c r="BL327" i="176"/>
  <c r="BL324" i="175"/>
  <c r="BL332" i="173"/>
  <c r="BL332" i="171"/>
  <c r="BL332" i="170"/>
  <c r="BL331" i="169"/>
  <c r="BL329" i="148"/>
  <c r="BL327" i="174"/>
  <c r="BL340" i="180" l="1"/>
  <c r="BL325" i="183"/>
  <c r="BL327" i="182"/>
  <c r="BL332" i="181"/>
  <c r="BL327" i="178"/>
  <c r="BL327" i="186"/>
  <c r="BL325" i="177"/>
  <c r="BL328" i="176"/>
  <c r="BL325" i="175"/>
  <c r="BL333" i="173"/>
  <c r="BL333" i="171"/>
  <c r="BL333" i="170"/>
  <c r="BL332" i="169"/>
  <c r="BL330" i="148"/>
  <c r="BL328" i="174"/>
  <c r="BL341" i="180" l="1"/>
  <c r="BL326" i="183"/>
  <c r="BL328" i="182"/>
  <c r="BL333" i="181"/>
  <c r="BL328" i="178"/>
  <c r="BL328" i="186"/>
  <c r="BL326" i="177"/>
  <c r="BL329" i="176"/>
  <c r="BL326" i="175"/>
  <c r="BL334" i="173"/>
  <c r="BL334" i="171"/>
  <c r="BL334" i="170"/>
  <c r="BL333" i="169"/>
  <c r="BL331" i="148"/>
  <c r="BL329" i="174"/>
  <c r="BL342" i="180" l="1"/>
  <c r="BL327" i="183"/>
  <c r="BL329" i="182"/>
  <c r="BL334" i="181"/>
  <c r="BL329" i="178"/>
  <c r="BL329" i="186"/>
  <c r="BL327" i="177"/>
  <c r="BL330" i="176"/>
  <c r="BL327" i="175"/>
  <c r="BL335" i="173"/>
  <c r="BL335" i="171"/>
  <c r="BL335" i="170"/>
  <c r="BL334" i="169"/>
  <c r="BL332" i="148"/>
  <c r="BL330" i="174"/>
  <c r="BL343" i="180" l="1"/>
  <c r="BL328" i="183"/>
  <c r="BL330" i="182"/>
  <c r="BL335" i="181"/>
  <c r="BL330" i="178"/>
  <c r="BL330" i="186"/>
  <c r="BL328" i="177"/>
  <c r="BL331" i="176"/>
  <c r="BL328" i="175"/>
  <c r="BL336" i="173"/>
  <c r="BL336" i="171"/>
  <c r="BL336" i="170"/>
  <c r="BL335" i="169"/>
  <c r="BL333" i="148"/>
  <c r="BL331" i="174"/>
  <c r="BL344" i="180" l="1"/>
  <c r="BL329" i="183"/>
  <c r="BL331" i="182"/>
  <c r="BL336" i="181"/>
  <c r="BL331" i="178"/>
  <c r="BL331" i="186"/>
  <c r="BL329" i="177"/>
  <c r="BL332" i="176"/>
  <c r="BL329" i="175"/>
  <c r="BL337" i="173"/>
  <c r="BL337" i="171"/>
  <c r="BL337" i="170"/>
  <c r="BL336" i="169"/>
  <c r="BL334" i="148"/>
  <c r="BL332" i="174"/>
  <c r="BL345" i="180" l="1"/>
  <c r="BL330" i="183"/>
  <c r="BL332" i="182"/>
  <c r="BL337" i="181"/>
  <c r="BL332" i="178"/>
  <c r="BL332" i="186"/>
  <c r="BL330" i="177"/>
  <c r="BL333" i="176"/>
  <c r="BL330" i="175"/>
  <c r="BL338" i="173"/>
  <c r="BL338" i="171"/>
  <c r="BL338" i="170"/>
  <c r="BL337" i="169"/>
  <c r="BL335" i="148"/>
  <c r="BL333" i="174"/>
  <c r="BL346" i="180" l="1"/>
  <c r="BL331" i="183"/>
  <c r="BL333" i="182"/>
  <c r="BL338" i="181"/>
  <c r="BL333" i="178"/>
  <c r="BL333" i="186"/>
  <c r="BL331" i="177"/>
  <c r="BL334" i="176"/>
  <c r="BL331" i="175"/>
  <c r="BL339" i="173"/>
  <c r="BL339" i="171"/>
  <c r="BL339" i="170"/>
  <c r="BL338" i="169"/>
  <c r="BL336" i="148"/>
  <c r="BL334" i="174"/>
  <c r="BL347" i="180" l="1"/>
  <c r="BL332" i="183"/>
  <c r="BL334" i="182"/>
  <c r="BL339" i="181"/>
  <c r="BL334" i="178"/>
  <c r="BL332" i="177"/>
  <c r="BL335" i="176"/>
  <c r="BL332" i="175"/>
  <c r="BL340" i="173"/>
  <c r="BL340" i="171"/>
  <c r="BL340" i="170"/>
  <c r="BL339" i="169"/>
  <c r="BL337" i="148"/>
  <c r="BL335" i="174"/>
  <c r="BL348" i="180" l="1"/>
  <c r="BL333" i="183"/>
  <c r="BL335" i="182"/>
  <c r="BL340" i="181"/>
  <c r="BL335" i="178"/>
  <c r="BL333" i="177"/>
  <c r="BL336" i="176"/>
  <c r="BL333" i="175"/>
  <c r="BL341" i="173"/>
  <c r="BL341" i="171"/>
  <c r="BL341" i="170"/>
  <c r="BL340" i="169"/>
  <c r="BL338" i="148"/>
  <c r="BL336" i="174"/>
  <c r="BL349" i="180" l="1"/>
  <c r="BL334" i="183"/>
  <c r="BL336" i="182"/>
  <c r="BL341" i="181"/>
  <c r="BL336" i="178"/>
  <c r="BL334" i="177"/>
  <c r="BL337" i="176"/>
  <c r="BL334" i="175"/>
  <c r="BL342" i="173"/>
  <c r="BL342" i="171"/>
  <c r="BL342" i="170"/>
  <c r="BL341" i="169"/>
  <c r="BL339" i="148"/>
  <c r="BL337" i="174"/>
  <c r="BL350" i="180" l="1"/>
  <c r="BL335" i="183"/>
  <c r="BL337" i="182"/>
  <c r="BL342" i="181"/>
  <c r="BL337" i="178"/>
  <c r="BL335" i="177"/>
  <c r="BL338" i="176"/>
  <c r="BL335" i="175"/>
  <c r="BL343" i="173"/>
  <c r="BL343" i="171"/>
  <c r="BL343" i="170"/>
  <c r="BL342" i="169"/>
  <c r="BL340" i="148"/>
  <c r="BL338" i="174"/>
  <c r="BL351" i="180" l="1"/>
  <c r="BL336" i="183"/>
  <c r="BL338" i="182"/>
  <c r="BL343" i="181"/>
  <c r="BL338" i="178"/>
  <c r="BL336" i="177"/>
  <c r="BL339" i="176"/>
  <c r="BL336" i="175"/>
  <c r="BL344" i="173"/>
  <c r="BL344" i="171"/>
  <c r="BL344" i="170"/>
  <c r="BL343" i="169"/>
  <c r="BL341" i="148"/>
  <c r="BL339" i="174"/>
  <c r="BL352" i="180" l="1"/>
  <c r="BL337" i="183"/>
  <c r="BL339" i="182"/>
  <c r="BL344" i="181"/>
  <c r="BL339" i="178"/>
  <c r="BL337" i="177"/>
  <c r="BL340" i="176"/>
  <c r="BL337" i="175"/>
  <c r="BL345" i="173"/>
  <c r="BL345" i="171"/>
  <c r="BL345" i="170"/>
  <c r="BL344" i="169"/>
  <c r="BL342" i="148"/>
  <c r="BL340" i="174"/>
  <c r="BL353" i="180" l="1"/>
  <c r="BL338" i="183"/>
  <c r="BL340" i="182"/>
  <c r="BL345" i="181"/>
  <c r="BL340" i="178"/>
  <c r="BL338" i="177"/>
  <c r="BL341" i="176"/>
  <c r="BL338" i="175"/>
  <c r="BL346" i="173"/>
  <c r="BL346" i="171"/>
  <c r="BL346" i="170"/>
  <c r="BL345" i="169"/>
  <c r="BL343" i="148"/>
  <c r="BL341" i="174"/>
  <c r="BL354" i="180" l="1"/>
  <c r="BL339" i="183"/>
  <c r="BL341" i="182"/>
  <c r="BL346" i="181"/>
  <c r="BL341" i="178"/>
  <c r="BL339" i="177"/>
  <c r="BL342" i="176"/>
  <c r="BL339" i="175"/>
  <c r="BL347" i="173"/>
  <c r="BL347" i="171"/>
  <c r="BL347" i="170"/>
  <c r="BL346" i="169"/>
  <c r="BL344" i="148"/>
  <c r="BL342" i="174"/>
  <c r="BL355" i="180" l="1"/>
  <c r="BL340" i="183"/>
  <c r="BL342" i="182"/>
  <c r="BL347" i="181"/>
  <c r="BL342" i="178"/>
  <c r="BL340" i="177"/>
  <c r="BL343" i="176"/>
  <c r="BL340" i="175"/>
  <c r="BL348" i="173"/>
  <c r="BL348" i="171"/>
  <c r="BL348" i="170"/>
  <c r="BL347" i="169"/>
  <c r="BL345" i="148"/>
  <c r="BL343" i="174"/>
  <c r="BL356" i="180" l="1"/>
  <c r="BL341" i="183"/>
  <c r="BL343" i="182"/>
  <c r="BL348" i="181"/>
  <c r="BL343" i="178"/>
  <c r="BL341" i="177"/>
  <c r="BL344" i="176"/>
  <c r="BL341" i="175"/>
  <c r="BL349" i="173"/>
  <c r="BL349" i="171"/>
  <c r="BL349" i="170"/>
  <c r="BL348" i="169"/>
  <c r="BL346" i="148"/>
  <c r="BL344" i="174"/>
  <c r="BL357" i="180" l="1"/>
  <c r="BL342" i="183"/>
  <c r="BL344" i="182"/>
  <c r="BL349" i="181"/>
  <c r="BL344" i="178"/>
  <c r="BL342" i="177"/>
  <c r="BL345" i="176"/>
  <c r="BL342" i="175"/>
  <c r="BL350" i="173"/>
  <c r="BL350" i="171"/>
  <c r="BL350" i="170"/>
  <c r="BL349" i="169"/>
  <c r="BL347" i="148"/>
  <c r="BL345" i="174"/>
  <c r="BL358" i="180" l="1"/>
  <c r="BL343" i="183"/>
  <c r="BL345" i="182"/>
  <c r="BL350" i="181"/>
  <c r="BL345" i="178"/>
  <c r="BL343" i="177"/>
  <c r="BL346" i="176"/>
  <c r="BL343" i="175"/>
  <c r="BL351" i="173"/>
  <c r="BL351" i="171"/>
  <c r="BL351" i="170"/>
  <c r="BL350" i="169"/>
  <c r="BL348" i="148"/>
  <c r="BL346" i="174"/>
  <c r="BL359" i="180" l="1"/>
  <c r="BL344" i="183"/>
  <c r="BL346" i="182"/>
  <c r="BL351" i="181"/>
  <c r="BL346" i="178"/>
  <c r="BL344" i="177"/>
  <c r="BL347" i="176"/>
  <c r="BL344" i="175"/>
  <c r="BL352" i="173"/>
  <c r="BL352" i="171"/>
  <c r="BL352" i="170"/>
  <c r="BL351" i="169"/>
  <c r="BL349" i="148"/>
  <c r="BL347" i="174"/>
  <c r="BL360" i="180" l="1"/>
  <c r="BL345" i="183"/>
  <c r="BL347" i="182"/>
  <c r="BL352" i="181"/>
  <c r="BL347" i="178"/>
  <c r="BL345" i="177"/>
  <c r="BL348" i="176"/>
  <c r="BL345" i="175"/>
  <c r="BL353" i="173"/>
  <c r="BL353" i="171"/>
  <c r="BL353" i="170"/>
  <c r="BL352" i="169"/>
  <c r="BL350" i="148"/>
  <c r="BL348" i="174"/>
  <c r="BL361" i="180" l="1"/>
  <c r="BL346" i="183"/>
  <c r="BL348" i="182"/>
  <c r="BL353" i="181"/>
  <c r="BL348" i="178"/>
  <c r="BL346" i="177"/>
  <c r="BL349" i="176"/>
  <c r="BL346" i="175"/>
  <c r="BL354" i="173"/>
  <c r="BL354" i="171"/>
  <c r="BL354" i="170"/>
  <c r="BL353" i="169"/>
  <c r="BL351" i="148"/>
  <c r="BL349" i="174"/>
  <c r="BL362" i="180" l="1"/>
  <c r="BL347" i="183"/>
  <c r="BL349" i="182"/>
  <c r="BL354" i="181"/>
  <c r="BL349" i="178"/>
  <c r="BL347" i="177"/>
  <c r="BL350" i="176"/>
  <c r="BL347" i="175"/>
  <c r="BL355" i="173"/>
  <c r="BL355" i="171"/>
  <c r="BL355" i="170"/>
  <c r="BL354" i="169"/>
  <c r="BL352" i="148"/>
  <c r="BL350" i="174"/>
  <c r="BL363" i="180" l="1"/>
  <c r="BL348" i="183"/>
  <c r="BL350" i="182"/>
  <c r="BL355" i="181"/>
  <c r="BL350" i="178"/>
  <c r="BL348" i="177"/>
  <c r="BL351" i="176"/>
  <c r="BL348" i="175"/>
  <c r="BL356" i="173"/>
  <c r="BL356" i="171"/>
  <c r="BL356" i="170"/>
  <c r="BL355" i="169"/>
  <c r="BL353" i="148"/>
  <c r="BL351" i="174"/>
  <c r="BL364" i="180" l="1"/>
  <c r="BL349" i="183"/>
  <c r="BL351" i="182"/>
  <c r="BL356" i="181"/>
  <c r="BL351" i="178"/>
  <c r="BL349" i="177"/>
  <c r="BL352" i="176"/>
  <c r="BL349" i="175"/>
  <c r="BL357" i="173"/>
  <c r="BL357" i="171"/>
  <c r="BL357" i="170"/>
  <c r="BL356" i="169"/>
  <c r="BL354" i="148"/>
  <c r="BL352" i="174"/>
  <c r="BL365" i="180" l="1"/>
  <c r="BL350" i="183"/>
  <c r="BL352" i="182"/>
  <c r="BL357" i="181"/>
  <c r="BL352" i="178"/>
  <c r="BL350" i="177"/>
  <c r="BL353" i="176"/>
  <c r="BL350" i="175"/>
  <c r="BL358" i="173"/>
  <c r="BL358" i="171"/>
  <c r="BL358" i="170"/>
  <c r="BL357" i="169"/>
  <c r="BL355" i="148"/>
  <c r="BL353" i="174"/>
  <c r="BL366" i="180" l="1"/>
  <c r="BL351" i="183"/>
  <c r="BL353" i="182"/>
  <c r="BL358" i="181"/>
  <c r="BL353" i="178"/>
  <c r="BL351" i="177"/>
  <c r="BL354" i="176"/>
  <c r="BL351" i="175"/>
  <c r="BL359" i="173"/>
  <c r="BL359" i="171"/>
  <c r="BL359" i="170"/>
  <c r="BL358" i="169"/>
  <c r="BL356" i="148"/>
  <c r="BL354" i="174"/>
  <c r="BL367" i="180" l="1"/>
  <c r="BL352" i="183"/>
  <c r="BL354" i="182"/>
  <c r="BL359" i="181"/>
  <c r="BL354" i="178"/>
  <c r="BL352" i="177"/>
  <c r="BL355" i="176"/>
  <c r="BL352" i="175"/>
  <c r="BL360" i="173"/>
  <c r="BL360" i="171"/>
  <c r="BL360" i="170"/>
  <c r="BL359" i="169"/>
  <c r="BL357" i="148"/>
  <c r="BL355" i="174"/>
  <c r="BL368" i="180" l="1"/>
  <c r="BL353" i="183"/>
  <c r="BL355" i="182"/>
  <c r="BL360" i="181"/>
  <c r="BL355" i="178"/>
  <c r="BL353" i="177"/>
  <c r="BL356" i="176"/>
  <c r="BL353" i="175"/>
  <c r="BL361" i="173"/>
  <c r="BL361" i="171"/>
  <c r="BL361" i="170"/>
  <c r="BL360" i="169"/>
  <c r="BL358" i="148"/>
  <c r="BL356" i="174"/>
  <c r="BL369" i="180" l="1"/>
  <c r="BL354" i="183"/>
  <c r="BL356" i="182"/>
  <c r="BL361" i="181"/>
  <c r="BL356" i="178"/>
  <c r="BL354" i="177"/>
  <c r="BL357" i="176"/>
  <c r="BL354" i="175"/>
  <c r="BL362" i="173"/>
  <c r="BL362" i="171"/>
  <c r="BL362" i="170"/>
  <c r="BL361" i="169"/>
  <c r="BL359" i="148"/>
  <c r="BL357" i="174"/>
  <c r="BL370" i="180" l="1"/>
  <c r="BL355" i="183"/>
  <c r="BL357" i="182"/>
  <c r="BL362" i="181"/>
  <c r="BL357" i="178"/>
  <c r="BL355" i="177"/>
  <c r="BL358" i="176"/>
  <c r="BL355" i="175"/>
  <c r="BL363" i="173"/>
  <c r="BL363" i="171"/>
  <c r="BL363" i="170"/>
  <c r="BL362" i="169"/>
  <c r="BL360" i="148"/>
  <c r="BL358" i="174"/>
  <c r="BL371" i="180" l="1"/>
  <c r="BL356" i="183"/>
  <c r="BL358" i="182"/>
  <c r="BL363" i="181"/>
  <c r="BL358" i="178"/>
  <c r="BL356" i="177"/>
  <c r="BL359" i="176"/>
  <c r="BL356" i="175"/>
  <c r="BL364" i="173"/>
  <c r="BL364" i="171"/>
  <c r="BL364" i="170"/>
  <c r="BL363" i="169"/>
  <c r="BL361" i="148"/>
  <c r="BL359" i="174"/>
  <c r="BL372" i="180" l="1"/>
  <c r="BL357" i="183"/>
  <c r="BL359" i="182"/>
  <c r="BL364" i="181"/>
  <c r="BL359" i="178"/>
  <c r="BL357" i="177"/>
  <c r="BL360" i="176"/>
  <c r="BL357" i="175"/>
  <c r="BL365" i="173"/>
  <c r="BL365" i="171"/>
  <c r="BL365" i="170"/>
  <c r="BL364" i="169"/>
  <c r="BL362" i="148"/>
  <c r="BL360" i="174"/>
  <c r="BL373" i="180" l="1"/>
  <c r="BL358" i="183"/>
  <c r="BL360" i="182"/>
  <c r="BL365" i="181"/>
  <c r="BL360" i="178"/>
  <c r="BL358" i="177"/>
  <c r="BL361" i="176"/>
  <c r="BL358" i="175"/>
  <c r="BL366" i="173"/>
  <c r="BL366" i="171"/>
  <c r="BL366" i="170"/>
  <c r="BL365" i="169"/>
  <c r="BL363" i="148"/>
  <c r="BL361" i="174"/>
  <c r="BL374" i="180" l="1"/>
  <c r="BL359" i="183"/>
  <c r="BL361" i="182"/>
  <c r="BL366" i="181"/>
  <c r="BL361" i="178"/>
  <c r="BL359" i="177"/>
  <c r="BL362" i="176"/>
  <c r="BL359" i="175"/>
  <c r="BL367" i="173"/>
  <c r="BL367" i="171"/>
  <c r="BL367" i="170"/>
  <c r="BL366" i="169"/>
  <c r="BL364" i="148"/>
  <c r="BL362" i="174"/>
  <c r="BL375" i="180" l="1"/>
  <c r="BL360" i="183"/>
  <c r="BL362" i="182"/>
  <c r="BL367" i="181"/>
  <c r="BL362" i="178"/>
  <c r="BL360" i="177"/>
  <c r="BL363" i="176"/>
  <c r="BL360" i="175"/>
  <c r="BL368" i="173"/>
  <c r="BL368" i="171"/>
  <c r="BL368" i="170"/>
  <c r="BL367" i="169"/>
  <c r="BL365" i="148"/>
  <c r="BL363" i="174"/>
  <c r="BL376" i="180" l="1"/>
  <c r="BL361" i="183"/>
  <c r="BL363" i="182"/>
  <c r="BL368" i="181"/>
  <c r="BL363" i="178"/>
  <c r="BL361" i="177"/>
  <c r="BL364" i="176"/>
  <c r="BL361" i="175"/>
  <c r="BL369" i="173"/>
  <c r="BL369" i="171"/>
  <c r="BL369" i="170"/>
  <c r="BL368" i="169"/>
  <c r="BL366" i="148"/>
  <c r="BL364" i="174"/>
  <c r="BL377" i="180" l="1"/>
  <c r="BL362" i="183"/>
  <c r="BL364" i="182"/>
  <c r="BL369" i="181"/>
  <c r="BL364" i="178"/>
  <c r="BL362" i="177"/>
  <c r="BL365" i="176"/>
  <c r="BL362" i="175"/>
  <c r="BL370" i="173"/>
  <c r="BL370" i="171"/>
  <c r="BL370" i="170"/>
  <c r="BL369" i="169"/>
  <c r="BL367" i="148"/>
  <c r="BL365" i="174"/>
  <c r="BL378" i="180" l="1"/>
  <c r="BL363" i="183"/>
  <c r="BL365" i="182"/>
  <c r="BL370" i="181"/>
  <c r="BL365" i="178"/>
  <c r="BL363" i="177"/>
  <c r="BL366" i="176"/>
  <c r="BL363" i="175"/>
  <c r="BL371" i="173"/>
  <c r="BL371" i="171"/>
  <c r="BL371" i="170"/>
  <c r="BL370" i="169"/>
  <c r="BL368" i="148"/>
  <c r="BL366" i="174"/>
  <c r="BL379" i="180" l="1"/>
  <c r="BL364" i="183"/>
  <c r="BL366" i="182"/>
  <c r="BL371" i="181"/>
  <c r="BL366" i="178"/>
  <c r="BL364" i="177"/>
  <c r="BL367" i="176"/>
  <c r="BL364" i="175"/>
  <c r="BL372" i="173"/>
  <c r="BL372" i="171"/>
  <c r="BL372" i="170"/>
  <c r="BL371" i="169"/>
  <c r="BL369" i="148"/>
  <c r="BL367" i="174"/>
  <c r="BL380" i="180" l="1"/>
  <c r="BL365" i="183"/>
  <c r="BL367" i="182"/>
  <c r="BL372" i="181"/>
  <c r="BL367" i="178"/>
  <c r="BL365" i="177"/>
  <c r="BL368" i="176"/>
  <c r="BL365" i="175"/>
  <c r="BL373" i="173"/>
  <c r="BL373" i="171"/>
  <c r="BL373" i="170"/>
  <c r="BL372" i="169"/>
  <c r="BL370" i="148"/>
  <c r="BL368" i="174"/>
  <c r="BL381" i="180" l="1"/>
  <c r="BL366" i="183"/>
  <c r="BL368" i="182"/>
  <c r="BL373" i="181"/>
  <c r="BL368" i="178"/>
  <c r="BL366" i="177"/>
  <c r="BL369" i="176"/>
  <c r="BL366" i="175"/>
  <c r="BL374" i="173"/>
  <c r="BL374" i="171"/>
  <c r="BL374" i="170"/>
  <c r="BL373" i="169"/>
  <c r="BL371" i="148"/>
  <c r="BL369" i="174"/>
  <c r="BL382" i="180" l="1"/>
  <c r="BL367" i="183"/>
  <c r="BL369" i="182"/>
  <c r="BL374" i="181"/>
  <c r="BL369" i="178"/>
  <c r="BL367" i="177"/>
  <c r="BL370" i="176"/>
  <c r="BL367" i="175"/>
  <c r="BL375" i="173"/>
  <c r="BL375" i="171"/>
  <c r="BL375" i="170"/>
  <c r="BL374" i="169"/>
  <c r="BL372" i="148"/>
  <c r="BL370" i="174"/>
  <c r="BL383" i="180" l="1"/>
  <c r="BL368" i="183"/>
  <c r="BL370" i="182"/>
  <c r="BL375" i="181"/>
  <c r="BL370" i="178"/>
  <c r="BL368" i="177"/>
  <c r="BL371" i="176"/>
  <c r="BL368" i="175"/>
  <c r="BL376" i="173"/>
  <c r="BL376" i="171"/>
  <c r="BL376" i="170"/>
  <c r="BL375" i="169"/>
  <c r="BL373" i="148"/>
  <c r="BL371" i="174"/>
  <c r="BL384" i="180" l="1"/>
  <c r="BL369" i="183"/>
  <c r="BL371" i="182"/>
  <c r="BL376" i="181"/>
  <c r="BL371" i="178"/>
  <c r="BL369" i="177"/>
  <c r="BL372" i="176"/>
  <c r="BL369" i="175"/>
  <c r="BL377" i="173"/>
  <c r="BL377" i="171"/>
  <c r="BL377" i="170"/>
  <c r="BL376" i="169"/>
  <c r="BL374" i="148"/>
  <c r="BL372" i="174"/>
  <c r="BL385" i="180" l="1"/>
  <c r="BL370" i="183"/>
  <c r="BL372" i="182"/>
  <c r="BL377" i="181"/>
  <c r="BL372" i="178"/>
  <c r="BL370" i="177"/>
  <c r="BL373" i="176"/>
  <c r="BL370" i="175"/>
  <c r="BL378" i="173"/>
  <c r="BL378" i="171"/>
  <c r="BL378" i="170"/>
  <c r="BL377" i="169"/>
  <c r="BL375" i="148"/>
  <c r="BL373" i="174"/>
  <c r="BL386" i="180" l="1"/>
  <c r="BL371" i="183"/>
  <c r="BL373" i="182"/>
  <c r="BL378" i="181"/>
  <c r="BL373" i="178"/>
  <c r="BL371" i="177"/>
  <c r="BL374" i="176"/>
  <c r="BL371" i="175"/>
  <c r="BL379" i="173"/>
  <c r="BL379" i="171"/>
  <c r="BL379" i="170"/>
  <c r="BL378" i="169"/>
  <c r="BL376" i="148"/>
  <c r="BL374" i="174"/>
  <c r="BL387" i="180" l="1"/>
  <c r="BL372" i="183"/>
  <c r="BL374" i="182"/>
  <c r="BL379" i="181"/>
  <c r="BL374" i="178"/>
  <c r="BL372" i="177"/>
  <c r="BL375" i="176"/>
  <c r="BL372" i="175"/>
  <c r="BL380" i="173"/>
  <c r="BL380" i="171"/>
  <c r="BL380" i="170"/>
  <c r="BL379" i="169"/>
  <c r="BL377" i="148"/>
  <c r="BL375" i="174"/>
  <c r="BL388" i="180" l="1"/>
  <c r="BL373" i="183"/>
  <c r="BL375" i="182"/>
  <c r="BL380" i="181"/>
  <c r="BL375" i="178"/>
  <c r="BL373" i="177"/>
  <c r="BL376" i="176"/>
  <c r="BL373" i="175"/>
  <c r="BL381" i="173"/>
  <c r="BL381" i="171"/>
  <c r="BL381" i="170"/>
  <c r="BL380" i="169"/>
  <c r="BL378" i="148"/>
  <c r="BL376" i="174"/>
  <c r="BL389" i="180" l="1"/>
  <c r="BL374" i="183"/>
  <c r="BL376" i="182"/>
  <c r="BL381" i="181"/>
  <c r="BL376" i="178"/>
  <c r="BL374" i="177"/>
  <c r="BL377" i="176"/>
  <c r="BL374" i="175"/>
  <c r="BL382" i="173"/>
  <c r="BL382" i="171"/>
  <c r="BL382" i="170"/>
  <c r="BL381" i="169"/>
  <c r="BL379" i="148"/>
  <c r="BL377" i="174"/>
  <c r="BL390" i="180" l="1"/>
  <c r="BL375" i="183"/>
  <c r="BL377" i="182"/>
  <c r="BL382" i="181"/>
  <c r="BL377" i="178"/>
  <c r="BL375" i="177"/>
  <c r="BL378" i="176"/>
  <c r="BL375" i="175"/>
  <c r="BL383" i="173"/>
  <c r="BL383" i="171"/>
  <c r="BL383" i="170"/>
  <c r="BL382" i="169"/>
  <c r="BL380" i="148"/>
  <c r="BL378" i="174"/>
  <c r="BL391" i="180" l="1"/>
  <c r="BL376" i="183"/>
  <c r="BL378" i="182"/>
  <c r="BL383" i="181"/>
  <c r="BL378" i="178"/>
  <c r="BL376" i="177"/>
  <c r="BL379" i="176"/>
  <c r="BL376" i="175"/>
  <c r="BL384" i="173"/>
  <c r="BL384" i="171"/>
  <c r="BL384" i="170"/>
  <c r="BL383" i="169"/>
  <c r="BL381" i="148"/>
  <c r="BL379" i="174"/>
  <c r="BL392" i="180" l="1"/>
  <c r="BL377" i="183"/>
  <c r="BL379" i="182"/>
  <c r="BL384" i="181"/>
  <c r="BL379" i="178"/>
  <c r="BL377" i="177"/>
  <c r="BL380" i="176"/>
  <c r="BL377" i="175"/>
  <c r="BL385" i="173"/>
  <c r="BL385" i="171"/>
  <c r="BL385" i="170"/>
  <c r="BL384" i="169"/>
  <c r="BL382" i="148"/>
  <c r="BL380" i="174"/>
  <c r="BL393" i="180" l="1"/>
  <c r="BL378" i="183"/>
  <c r="BL380" i="182"/>
  <c r="BL385" i="181"/>
  <c r="BL380" i="178"/>
  <c r="BL378" i="177"/>
  <c r="BL381" i="176"/>
  <c r="BL378" i="175"/>
  <c r="BL386" i="173"/>
  <c r="BL386" i="171"/>
  <c r="BL386" i="170"/>
  <c r="BL385" i="169"/>
  <c r="BL383" i="148"/>
  <c r="BL381" i="174"/>
  <c r="BL394" i="180" l="1"/>
  <c r="BL379" i="183"/>
  <c r="BL381" i="182"/>
  <c r="BL386" i="181"/>
  <c r="BL381" i="178"/>
  <c r="BL379" i="177"/>
  <c r="BL382" i="176"/>
  <c r="BL379" i="175"/>
  <c r="BL387" i="173"/>
  <c r="BL387" i="171"/>
  <c r="BL387" i="170"/>
  <c r="BL386" i="169"/>
  <c r="BL384" i="148"/>
  <c r="BL382" i="174"/>
  <c r="BL395" i="180" l="1"/>
  <c r="BL380" i="183"/>
  <c r="BL382" i="182"/>
  <c r="BL387" i="181"/>
  <c r="BL382" i="178"/>
  <c r="BL380" i="177"/>
  <c r="BL383" i="176"/>
  <c r="BL380" i="175"/>
  <c r="BL388" i="173"/>
  <c r="BL388" i="171"/>
  <c r="BL388" i="170"/>
  <c r="BL387" i="169"/>
  <c r="BL385" i="148"/>
  <c r="BL383" i="174"/>
  <c r="BL396" i="180" l="1"/>
  <c r="BL381" i="183"/>
  <c r="BL383" i="182"/>
  <c r="BL388" i="181"/>
  <c r="BL383" i="178"/>
  <c r="BL381" i="177"/>
  <c r="BL384" i="176"/>
  <c r="BL381" i="175"/>
  <c r="BL389" i="173"/>
  <c r="BL389" i="171"/>
  <c r="BL389" i="170"/>
  <c r="BL388" i="169"/>
  <c r="BL386" i="148"/>
  <c r="BL384" i="174"/>
  <c r="BL397" i="180" l="1"/>
  <c r="BL382" i="183"/>
  <c r="BL384" i="182"/>
  <c r="BL389" i="181"/>
  <c r="BL384" i="178"/>
  <c r="BL382" i="177"/>
  <c r="BL385" i="176"/>
  <c r="BL382" i="175"/>
  <c r="BL390" i="173"/>
  <c r="BL390" i="171"/>
  <c r="BL390" i="170"/>
  <c r="BL389" i="169"/>
  <c r="BL387" i="148"/>
  <c r="BL385" i="174"/>
  <c r="BL398" i="180" l="1"/>
  <c r="BL383" i="183"/>
  <c r="BL385" i="182"/>
  <c r="BL390" i="181"/>
  <c r="BL385" i="178"/>
  <c r="BL383" i="177"/>
  <c r="BL386" i="176"/>
  <c r="BL383" i="175"/>
  <c r="BL391" i="173"/>
  <c r="BL391" i="171"/>
  <c r="BL391" i="170"/>
  <c r="BL390" i="169"/>
  <c r="BL388" i="148"/>
  <c r="BL386" i="174"/>
  <c r="BL399" i="180" l="1"/>
  <c r="BL384" i="183"/>
  <c r="BL386" i="182"/>
  <c r="BL391" i="181"/>
  <c r="BL386" i="178"/>
  <c r="BL384" i="177"/>
  <c r="BL387" i="176"/>
  <c r="BL384" i="175"/>
  <c r="BL392" i="173"/>
  <c r="BL392" i="171"/>
  <c r="BL392" i="170"/>
  <c r="BL391" i="169"/>
  <c r="BL389" i="148"/>
  <c r="BL387" i="174"/>
  <c r="BL400" i="180" l="1"/>
  <c r="BL385" i="183"/>
  <c r="BL387" i="182"/>
  <c r="BL392" i="181"/>
  <c r="BL387" i="178"/>
  <c r="BL385" i="177"/>
  <c r="BL388" i="176"/>
  <c r="BL385" i="175"/>
  <c r="BL393" i="173"/>
  <c r="BL393" i="171"/>
  <c r="BL393" i="170"/>
  <c r="BL392" i="169"/>
  <c r="BL390" i="148"/>
  <c r="BL388" i="174"/>
  <c r="BL401" i="180" l="1"/>
  <c r="BL386" i="183"/>
  <c r="BL388" i="182"/>
  <c r="BL393" i="181"/>
  <c r="BL388" i="178"/>
  <c r="BL386" i="177"/>
  <c r="BL389" i="176"/>
  <c r="BL386" i="175"/>
  <c r="BL394" i="173"/>
  <c r="BL394" i="171"/>
  <c r="BL394" i="170"/>
  <c r="BL393" i="169"/>
  <c r="BL391" i="148"/>
  <c r="BL389" i="174"/>
  <c r="BL402" i="180" l="1"/>
  <c r="BL387" i="183"/>
  <c r="BL389" i="182"/>
  <c r="BL394" i="181"/>
  <c r="BL389" i="178"/>
  <c r="BL387" i="177"/>
  <c r="BL390" i="176"/>
  <c r="BL387" i="175"/>
  <c r="BL395" i="173"/>
  <c r="BL395" i="171"/>
  <c r="BL395" i="170"/>
  <c r="BL394" i="169"/>
  <c r="BL392" i="148"/>
  <c r="BL390" i="174"/>
  <c r="BL403" i="180" l="1"/>
  <c r="BL388" i="183"/>
  <c r="BL390" i="182"/>
  <c r="BL395" i="181"/>
  <c r="BL390" i="178"/>
  <c r="BL388" i="177"/>
  <c r="BL391" i="176"/>
  <c r="BL388" i="175"/>
  <c r="BL396" i="173"/>
  <c r="BL396" i="171"/>
  <c r="BL396" i="170"/>
  <c r="BL395" i="169"/>
  <c r="BL393" i="148"/>
  <c r="BL391" i="174"/>
  <c r="BL404" i="180" l="1"/>
  <c r="BL389" i="183"/>
  <c r="BL391" i="182"/>
  <c r="BL396" i="181"/>
  <c r="BL391" i="178"/>
  <c r="BL389" i="177"/>
  <c r="BL392" i="176"/>
  <c r="BL389" i="175"/>
  <c r="BL397" i="173"/>
  <c r="BL397" i="171"/>
  <c r="BL397" i="170"/>
  <c r="BL396" i="169"/>
  <c r="BL394" i="148"/>
  <c r="BL392" i="174"/>
  <c r="BL405" i="180" l="1"/>
  <c r="BL390" i="183"/>
  <c r="BL392" i="182"/>
  <c r="BL397" i="181"/>
  <c r="BL392" i="178"/>
  <c r="BL390" i="177"/>
  <c r="BL393" i="176"/>
  <c r="BL390" i="175"/>
  <c r="BL398" i="173"/>
  <c r="BL398" i="171"/>
  <c r="BL398" i="170"/>
  <c r="BL397" i="169"/>
  <c r="BL395" i="148"/>
  <c r="BL393" i="174"/>
  <c r="BL406" i="180" l="1"/>
  <c r="BL391" i="183"/>
  <c r="BL393" i="182"/>
  <c r="BL398" i="181"/>
  <c r="BL393" i="178"/>
  <c r="BL391" i="177"/>
  <c r="BL394" i="176"/>
  <c r="BL391" i="175"/>
  <c r="BL399" i="173"/>
  <c r="BL399" i="171"/>
  <c r="BL399" i="170"/>
  <c r="BL398" i="169"/>
  <c r="BL396" i="148"/>
  <c r="BL394" i="174"/>
  <c r="BL407" i="180" l="1"/>
  <c r="BL392" i="183"/>
  <c r="BL394" i="182"/>
  <c r="BL399" i="181"/>
  <c r="BL394" i="178"/>
  <c r="BL392" i="177"/>
  <c r="BL395" i="176"/>
  <c r="BL392" i="175"/>
  <c r="BL400" i="173"/>
  <c r="BL400" i="171"/>
  <c r="BL400" i="170"/>
  <c r="BL399" i="169"/>
  <c r="BL397" i="148"/>
  <c r="BL395" i="174"/>
  <c r="BL408" i="180" l="1"/>
  <c r="BL393" i="183"/>
  <c r="BL395" i="182"/>
  <c r="BL400" i="181"/>
  <c r="BL395" i="178"/>
  <c r="BL393" i="177"/>
  <c r="BL396" i="176"/>
  <c r="BL393" i="175"/>
  <c r="BL401" i="173"/>
  <c r="BL401" i="171"/>
  <c r="BL401" i="170"/>
  <c r="BL400" i="169"/>
  <c r="BL398" i="148"/>
  <c r="BL396" i="174"/>
  <c r="BL409" i="180" l="1"/>
  <c r="BL394" i="183"/>
  <c r="BL396" i="182"/>
  <c r="BL401" i="181"/>
  <c r="BL396" i="178"/>
  <c r="BL394" i="177"/>
  <c r="BL397" i="176"/>
  <c r="BL394" i="175"/>
  <c r="BL402" i="173"/>
  <c r="BL402" i="171"/>
  <c r="BL402" i="170"/>
  <c r="BL401" i="169"/>
  <c r="BL399" i="148"/>
  <c r="BL397" i="174"/>
  <c r="BL410" i="180" l="1"/>
  <c r="BL395" i="183"/>
  <c r="BL397" i="182"/>
  <c r="BL402" i="181"/>
  <c r="BL397" i="178"/>
  <c r="BL395" i="177"/>
  <c r="BL398" i="176"/>
  <c r="BL395" i="175"/>
  <c r="BL403" i="173"/>
  <c r="BL403" i="171"/>
  <c r="BL403" i="170"/>
  <c r="BL402" i="169"/>
  <c r="BL400" i="148"/>
  <c r="BL398" i="174"/>
  <c r="BL411" i="180" l="1"/>
  <c r="BL396" i="183"/>
  <c r="BL398" i="182"/>
  <c r="BL403" i="181"/>
  <c r="BL398" i="178"/>
  <c r="BL396" i="177"/>
  <c r="BL399" i="176"/>
  <c r="BL396" i="175"/>
  <c r="BL404" i="173"/>
  <c r="BL404" i="171"/>
  <c r="BL404" i="170"/>
  <c r="BL403" i="169"/>
  <c r="BL401" i="148"/>
  <c r="BL399" i="174"/>
  <c r="BL412" i="180" l="1"/>
  <c r="BL397" i="183"/>
  <c r="BL399" i="182"/>
  <c r="BL404" i="181"/>
  <c r="BL399" i="178"/>
  <c r="BL397" i="177"/>
  <c r="BL400" i="176"/>
  <c r="BL397" i="175"/>
  <c r="BL405" i="173"/>
  <c r="BL405" i="171"/>
  <c r="BL405" i="170"/>
  <c r="BL404" i="169"/>
  <c r="BL402" i="148"/>
  <c r="BL400" i="174"/>
  <c r="BL413" i="180" l="1"/>
  <c r="BL398" i="183"/>
  <c r="BL400" i="182"/>
  <c r="BL405" i="181"/>
  <c r="BL400" i="178"/>
  <c r="BL398" i="177"/>
  <c r="BL401" i="176"/>
  <c r="BL398" i="175"/>
  <c r="BL406" i="173"/>
  <c r="BL406" i="171"/>
  <c r="BL406" i="170"/>
  <c r="BL405" i="169"/>
  <c r="BL403" i="148"/>
  <c r="BL401" i="174"/>
  <c r="BL414" i="180" l="1"/>
  <c r="BL399" i="183"/>
  <c r="BL401" i="182"/>
  <c r="BL406" i="181"/>
  <c r="BL401" i="178"/>
  <c r="BL399" i="177"/>
  <c r="BL402" i="176"/>
  <c r="BL399" i="175"/>
  <c r="BL407" i="173"/>
  <c r="BL407" i="171"/>
  <c r="BL407" i="170"/>
  <c r="BL406" i="169"/>
  <c r="BL404" i="148"/>
  <c r="BL402" i="174"/>
  <c r="BL415" i="180" l="1"/>
  <c r="BL400" i="183"/>
  <c r="BL402" i="182"/>
  <c r="BL407" i="181"/>
  <c r="BL402" i="178"/>
  <c r="BL400" i="177"/>
  <c r="BL403" i="176"/>
  <c r="BL400" i="175"/>
  <c r="BL408" i="173"/>
  <c r="BL408" i="171"/>
  <c r="BL408" i="170"/>
  <c r="BL407" i="169"/>
  <c r="BL405" i="148"/>
  <c r="BL403" i="174"/>
  <c r="BL416" i="180" l="1"/>
  <c r="BL401" i="183"/>
  <c r="BL403" i="182"/>
  <c r="BL408" i="181"/>
  <c r="BL403" i="178"/>
  <c r="BL401" i="177"/>
  <c r="BL404" i="176"/>
  <c r="BL401" i="175"/>
  <c r="BL409" i="173"/>
  <c r="BL409" i="171"/>
  <c r="BL409" i="170"/>
  <c r="BL408" i="169"/>
  <c r="BL406" i="148"/>
  <c r="BL404" i="174"/>
  <c r="BL417" i="180" l="1"/>
  <c r="BL402" i="183"/>
  <c r="BL404" i="182"/>
  <c r="BL409" i="181"/>
  <c r="BL404" i="178"/>
  <c r="BL402" i="177"/>
  <c r="BL405" i="176"/>
  <c r="BL402" i="175"/>
  <c r="BL410" i="173"/>
  <c r="BL410" i="171"/>
  <c r="BL410" i="170"/>
  <c r="BL409" i="169"/>
  <c r="BL407" i="148"/>
  <c r="BL405" i="174"/>
  <c r="BL418" i="180" l="1"/>
  <c r="BL403" i="183"/>
  <c r="BL405" i="182"/>
  <c r="BL410" i="181"/>
  <c r="BL405" i="178"/>
  <c r="BL403" i="177"/>
  <c r="BL406" i="176"/>
  <c r="BL403" i="175"/>
  <c r="BL411" i="173"/>
  <c r="BL411" i="171"/>
  <c r="BL411" i="170"/>
  <c r="BL410" i="169"/>
  <c r="BL408" i="148"/>
  <c r="BL406" i="174"/>
  <c r="BL419" i="180" l="1"/>
  <c r="BL404" i="183"/>
  <c r="BL406" i="182"/>
  <c r="BL411" i="181"/>
  <c r="BL406" i="178"/>
  <c r="BL404" i="177"/>
  <c r="BL407" i="176"/>
  <c r="BL404" i="175"/>
  <c r="BL412" i="173"/>
  <c r="BL412" i="171"/>
  <c r="BL412" i="170"/>
  <c r="BL411" i="169"/>
  <c r="BL409" i="148"/>
  <c r="BL407" i="174"/>
  <c r="BL420" i="180" l="1"/>
  <c r="BL405" i="183"/>
  <c r="BL407" i="182"/>
  <c r="BL412" i="181"/>
  <c r="BL407" i="178"/>
  <c r="BL405" i="177"/>
  <c r="BL408" i="176"/>
  <c r="BL405" i="175"/>
  <c r="BL413" i="173"/>
  <c r="BL413" i="171"/>
  <c r="BL413" i="170"/>
  <c r="BL412" i="169"/>
  <c r="BL410" i="148"/>
  <c r="BL408" i="174"/>
  <c r="BL421" i="180" l="1"/>
  <c r="BL406" i="183"/>
  <c r="BL408" i="182"/>
  <c r="BL413" i="181"/>
  <c r="BL408" i="178"/>
  <c r="BL406" i="177"/>
  <c r="BL409" i="176"/>
  <c r="BL406" i="175"/>
  <c r="BL414" i="173"/>
  <c r="BL414" i="171"/>
  <c r="BL414" i="170"/>
  <c r="BL413" i="169"/>
  <c r="BL411" i="148"/>
  <c r="BL409" i="174"/>
  <c r="BL422" i="180" l="1"/>
  <c r="BL407" i="183"/>
  <c r="BL409" i="182"/>
  <c r="BL414" i="181"/>
  <c r="BL409" i="178"/>
  <c r="BL407" i="177"/>
  <c r="BL410" i="176"/>
  <c r="BL407" i="175"/>
  <c r="BL415" i="173"/>
  <c r="BL415" i="171"/>
  <c r="BL415" i="170"/>
  <c r="BL414" i="169"/>
  <c r="BL412" i="148"/>
  <c r="BL410" i="174"/>
  <c r="BL423" i="180" l="1"/>
  <c r="BL408" i="183"/>
  <c r="BL410" i="182"/>
  <c r="BL415" i="181"/>
  <c r="BL410" i="178"/>
  <c r="BL408" i="177"/>
  <c r="BL411" i="176"/>
  <c r="BL408" i="175"/>
  <c r="BL416" i="173"/>
  <c r="BL416" i="171"/>
  <c r="BL416" i="170"/>
  <c r="BL415" i="169"/>
  <c r="BL413" i="148"/>
  <c r="BL411" i="174"/>
  <c r="BL424" i="180" l="1"/>
  <c r="BL409" i="183"/>
  <c r="BL411" i="182"/>
  <c r="BL416" i="181"/>
  <c r="BL411" i="178"/>
  <c r="BL409" i="177"/>
  <c r="BL412" i="176"/>
  <c r="BL409" i="175"/>
  <c r="BL417" i="173"/>
  <c r="BL417" i="171"/>
  <c r="BL417" i="170"/>
  <c r="BL416" i="169"/>
  <c r="BL414" i="148"/>
  <c r="BL412" i="174"/>
  <c r="BL425" i="180" l="1"/>
  <c r="BL410" i="183"/>
  <c r="BL412" i="182"/>
  <c r="BL417" i="181"/>
  <c r="BL412" i="178"/>
  <c r="BL410" i="177"/>
  <c r="BL413" i="176"/>
  <c r="BL410" i="175"/>
  <c r="BL418" i="173"/>
  <c r="BL418" i="171"/>
  <c r="BL418" i="170"/>
  <c r="BL417" i="169"/>
  <c r="BL415" i="148"/>
  <c r="BL413" i="174"/>
  <c r="BL426" i="180" l="1"/>
  <c r="BL411" i="183"/>
  <c r="BL413" i="182"/>
  <c r="BL418" i="181"/>
  <c r="BL413" i="178"/>
  <c r="BL411" i="177"/>
  <c r="BL414" i="176"/>
  <c r="BL411" i="175"/>
  <c r="BL419" i="173"/>
  <c r="BL419" i="171"/>
  <c r="BL419" i="170"/>
  <c r="BL418" i="169"/>
  <c r="BL416" i="148"/>
  <c r="BL414" i="174"/>
  <c r="BL427" i="180" l="1"/>
  <c r="BL412" i="183"/>
  <c r="BL414" i="182"/>
  <c r="BL419" i="181"/>
  <c r="BL414" i="178"/>
  <c r="BL412" i="177"/>
  <c r="BL415" i="176"/>
  <c r="BL412" i="175"/>
  <c r="BL420" i="173"/>
  <c r="BL420" i="171"/>
  <c r="BL420" i="170"/>
  <c r="BL419" i="169"/>
  <c r="BL417" i="148"/>
  <c r="BL415" i="174"/>
  <c r="BL428" i="180" l="1"/>
  <c r="BL413" i="183"/>
  <c r="BL415" i="182"/>
  <c r="BL420" i="181"/>
  <c r="BL415" i="178"/>
  <c r="BL413" i="177"/>
  <c r="BL416" i="176"/>
  <c r="BL413" i="175"/>
  <c r="BL421" i="173"/>
  <c r="BL421" i="171"/>
  <c r="BL421" i="170"/>
  <c r="BL420" i="169"/>
  <c r="BL418" i="148"/>
  <c r="BL416" i="174"/>
  <c r="BL429" i="180" l="1"/>
  <c r="BL414" i="183"/>
  <c r="BL416" i="182"/>
  <c r="BL421" i="181"/>
  <c r="BL416" i="178"/>
  <c r="BL414" i="177"/>
  <c r="BL417" i="176"/>
  <c r="BL414" i="175"/>
  <c r="BL422" i="173"/>
  <c r="BL422" i="171"/>
  <c r="BL422" i="170"/>
  <c r="BL421" i="169"/>
  <c r="BL419" i="148"/>
  <c r="BL417" i="174"/>
  <c r="BL430" i="180" l="1"/>
  <c r="BL415" i="183"/>
  <c r="BL417" i="182"/>
  <c r="BL422" i="181"/>
  <c r="BL417" i="178"/>
  <c r="BL415" i="177"/>
  <c r="BL418" i="176"/>
  <c r="BL415" i="175"/>
  <c r="BL423" i="173"/>
  <c r="BL423" i="171"/>
  <c r="BL423" i="170"/>
  <c r="BL422" i="169"/>
  <c r="BL420" i="148"/>
  <c r="BL418" i="174"/>
  <c r="BL431" i="180" l="1"/>
  <c r="BL416" i="183"/>
  <c r="BL418" i="182"/>
  <c r="BL423" i="181"/>
  <c r="BL418" i="178"/>
  <c r="BL416" i="177"/>
  <c r="BL419" i="176"/>
  <c r="BL416" i="175"/>
  <c r="BL424" i="173"/>
  <c r="BL424" i="171"/>
  <c r="BL424" i="170"/>
  <c r="BL423" i="169"/>
  <c r="BL421" i="148"/>
  <c r="BL419" i="174"/>
  <c r="BL432" i="180" l="1"/>
  <c r="BL417" i="183"/>
  <c r="BL419" i="182"/>
  <c r="BL424" i="181"/>
  <c r="BL419" i="178"/>
  <c r="BL417" i="177"/>
  <c r="BL420" i="176"/>
  <c r="BL417" i="175"/>
  <c r="BL425" i="173"/>
  <c r="BL425" i="171"/>
  <c r="BL425" i="170"/>
  <c r="BL424" i="169"/>
  <c r="BL422" i="148"/>
  <c r="BL420" i="174"/>
  <c r="BL433" i="180" l="1"/>
  <c r="BL418" i="183"/>
  <c r="BL420" i="182"/>
  <c r="BL425" i="181"/>
  <c r="BL420" i="178"/>
  <c r="BL418" i="177"/>
  <c r="BL421" i="176"/>
  <c r="BL418" i="175"/>
  <c r="BL426" i="173"/>
  <c r="BL426" i="171"/>
  <c r="BL426" i="170"/>
  <c r="BL425" i="169"/>
  <c r="BL423" i="148"/>
  <c r="BL421" i="174"/>
  <c r="BL434" i="180" l="1"/>
  <c r="BL419" i="183"/>
  <c r="BL421" i="182"/>
  <c r="BL426" i="181"/>
  <c r="BL421" i="178"/>
  <c r="BL419" i="177"/>
  <c r="BL422" i="176"/>
  <c r="BL419" i="175"/>
  <c r="BL427" i="173"/>
  <c r="BL427" i="171"/>
  <c r="BL427" i="170"/>
  <c r="BL426" i="169"/>
  <c r="BL424" i="148"/>
  <c r="BL422" i="174"/>
  <c r="BL435" i="180" l="1"/>
  <c r="BL420" i="183"/>
  <c r="BL422" i="182"/>
  <c r="BL427" i="181"/>
  <c r="BL422" i="178"/>
  <c r="BL420" i="177"/>
  <c r="BL423" i="176"/>
  <c r="BL420" i="175"/>
  <c r="BL428" i="173"/>
  <c r="BL428" i="171"/>
  <c r="BL428" i="170"/>
  <c r="BL427" i="169"/>
  <c r="BL425" i="148"/>
  <c r="BL423" i="174"/>
  <c r="BL436" i="180" l="1"/>
  <c r="BL421" i="183"/>
  <c r="BL423" i="182"/>
  <c r="BL428" i="181"/>
  <c r="BL423" i="178"/>
  <c r="BL421" i="177"/>
  <c r="BL424" i="176"/>
  <c r="BL421" i="175"/>
  <c r="BL429" i="173"/>
  <c r="BL429" i="171"/>
  <c r="BL429" i="170"/>
  <c r="BL428" i="169"/>
  <c r="BL426" i="148"/>
  <c r="BL424" i="174"/>
  <c r="BL437" i="180" l="1"/>
  <c r="BL422" i="183"/>
  <c r="BL424" i="182"/>
  <c r="BL429" i="181"/>
  <c r="BL424" i="178"/>
  <c r="BL422" i="177"/>
  <c r="BL425" i="176"/>
  <c r="BL422" i="175"/>
  <c r="BL430" i="173"/>
  <c r="BL430" i="171"/>
  <c r="BL430" i="170"/>
  <c r="BL429" i="169"/>
  <c r="BL427" i="148"/>
  <c r="BL425" i="174"/>
  <c r="BL438" i="180" l="1"/>
  <c r="BL423" i="183"/>
  <c r="BL425" i="182"/>
  <c r="BL430" i="181"/>
  <c r="BL425" i="178"/>
  <c r="BL423" i="177"/>
  <c r="BL426" i="176"/>
  <c r="BL423" i="175"/>
  <c r="BL431" i="173"/>
  <c r="BL431" i="171"/>
  <c r="BL431" i="170"/>
  <c r="BL430" i="169"/>
  <c r="BL428" i="148"/>
  <c r="BL426" i="174"/>
  <c r="BL439" i="180" l="1"/>
  <c r="BL424" i="183"/>
  <c r="BL426" i="182"/>
  <c r="BL431" i="181"/>
  <c r="BL426" i="178"/>
  <c r="BL424" i="177"/>
  <c r="BL427" i="176"/>
  <c r="BL424" i="175"/>
  <c r="BL432" i="173"/>
  <c r="BL432" i="171"/>
  <c r="BL432" i="170"/>
  <c r="BL431" i="169"/>
  <c r="BL429" i="148"/>
  <c r="BL427" i="174"/>
  <c r="BL440" i="180" l="1"/>
  <c r="BL425" i="183"/>
  <c r="BL427" i="182"/>
  <c r="BL432" i="181"/>
  <c r="BL427" i="178"/>
  <c r="BL425" i="177"/>
  <c r="BL428" i="176"/>
  <c r="BL425" i="175"/>
  <c r="BL433" i="173"/>
  <c r="BL433" i="171"/>
  <c r="BL433" i="170"/>
  <c r="BL432" i="169"/>
  <c r="BL430" i="148"/>
  <c r="BL428" i="174"/>
  <c r="BL441" i="180" l="1"/>
  <c r="BL426" i="183"/>
  <c r="BL428" i="182"/>
  <c r="BL433" i="181"/>
  <c r="BL428" i="178"/>
  <c r="BL426" i="177"/>
  <c r="BL429" i="176"/>
  <c r="BL426" i="175"/>
  <c r="BL434" i="173"/>
  <c r="BL434" i="171"/>
  <c r="BL434" i="170"/>
  <c r="BL433" i="169"/>
  <c r="BL431" i="148"/>
  <c r="BL429" i="174"/>
  <c r="BL442" i="180" l="1"/>
  <c r="BL427" i="183"/>
  <c r="BL429" i="182"/>
  <c r="BL434" i="181"/>
  <c r="BL429" i="178"/>
  <c r="BL427" i="177"/>
  <c r="BL430" i="176"/>
  <c r="BL427" i="175"/>
  <c r="BL435" i="173"/>
  <c r="BL435" i="171"/>
  <c r="BL435" i="170"/>
  <c r="BL434" i="169"/>
  <c r="BL432" i="148"/>
  <c r="BL430" i="174"/>
  <c r="BL443" i="180" l="1"/>
  <c r="BL428" i="183"/>
  <c r="BL430" i="182"/>
  <c r="BL435" i="181"/>
  <c r="BL430" i="178"/>
  <c r="BL428" i="177"/>
  <c r="BL431" i="176"/>
  <c r="BL428" i="175"/>
  <c r="BL436" i="173"/>
  <c r="BL436" i="171"/>
  <c r="BL436" i="170"/>
  <c r="BL435" i="169"/>
  <c r="BL433" i="148"/>
  <c r="BL431" i="174"/>
  <c r="BL444" i="180" l="1"/>
  <c r="BL429" i="183"/>
  <c r="BL431" i="182"/>
  <c r="BL436" i="181"/>
  <c r="BL431" i="178"/>
  <c r="BL429" i="177"/>
  <c r="BL432" i="176"/>
  <c r="BL429" i="175"/>
  <c r="BL437" i="173"/>
  <c r="BL437" i="171"/>
  <c r="BL437" i="170"/>
  <c r="BL436" i="169"/>
  <c r="BL434" i="148"/>
  <c r="BL432" i="174"/>
  <c r="BL445" i="180" l="1"/>
  <c r="BL430" i="183"/>
  <c r="BL432" i="182"/>
  <c r="BL437" i="181"/>
  <c r="BL432" i="178"/>
  <c r="BL430" i="177"/>
  <c r="BL433" i="176"/>
  <c r="BL430" i="175"/>
  <c r="BL438" i="173"/>
  <c r="BL438" i="171"/>
  <c r="BL438" i="170"/>
  <c r="BL437" i="169"/>
  <c r="BL435" i="148"/>
  <c r="BL433" i="174"/>
  <c r="BL446" i="180" l="1"/>
  <c r="BL431" i="183"/>
  <c r="BL433" i="182"/>
  <c r="BL438" i="181"/>
  <c r="BL433" i="178"/>
  <c r="BL431" i="177"/>
  <c r="BL434" i="176"/>
  <c r="BL431" i="175"/>
  <c r="BL439" i="173"/>
  <c r="BL439" i="171"/>
  <c r="BL439" i="170"/>
  <c r="BL438" i="169"/>
  <c r="BL436" i="148"/>
  <c r="BL434" i="174"/>
  <c r="BL447" i="180" l="1"/>
  <c r="BL432" i="183"/>
  <c r="BL434" i="182"/>
  <c r="BL439" i="181"/>
  <c r="BL434" i="178"/>
  <c r="BL432" i="177"/>
  <c r="BL435" i="176"/>
  <c r="BL432" i="175"/>
  <c r="BL440" i="173"/>
  <c r="BL440" i="171"/>
  <c r="BL440" i="170"/>
  <c r="BL439" i="169"/>
  <c r="BL437" i="148"/>
  <c r="BL435" i="174"/>
  <c r="BL448" i="180" l="1"/>
  <c r="BL433" i="183"/>
  <c r="BL435" i="182"/>
  <c r="BL440" i="181"/>
  <c r="BL435" i="178"/>
  <c r="BL433" i="177"/>
  <c r="BL436" i="176"/>
  <c r="BL433" i="175"/>
  <c r="BL441" i="173"/>
  <c r="BL441" i="171"/>
  <c r="BL441" i="170"/>
  <c r="BL440" i="169"/>
  <c r="BL438" i="148"/>
  <c r="BL436" i="174"/>
  <c r="BL449" i="180" l="1"/>
  <c r="BL434" i="183"/>
  <c r="BL436" i="182"/>
  <c r="BL441" i="181"/>
  <c r="BL436" i="178"/>
  <c r="BL434" i="177"/>
  <c r="BL437" i="176"/>
  <c r="BL434" i="175"/>
  <c r="BL442" i="173"/>
  <c r="BL442" i="171"/>
  <c r="BL442" i="170"/>
  <c r="BL441" i="169"/>
  <c r="BL439" i="148"/>
  <c r="BL437" i="174"/>
  <c r="BL450" i="180" l="1"/>
  <c r="BL435" i="183"/>
  <c r="BL437" i="182"/>
  <c r="BL442" i="181"/>
  <c r="BL437" i="178"/>
  <c r="BL435" i="177"/>
  <c r="BL438" i="176"/>
  <c r="BL435" i="175"/>
  <c r="BL443" i="173"/>
  <c r="BL443" i="171"/>
  <c r="BL443" i="170"/>
  <c r="BL442" i="169"/>
  <c r="BL440" i="148"/>
  <c r="BL438" i="174"/>
  <c r="BL451" i="180" l="1"/>
  <c r="BL436" i="183"/>
  <c r="BL438" i="182"/>
  <c r="BL443" i="181"/>
  <c r="BL438" i="178"/>
  <c r="BL436" i="177"/>
  <c r="BL439" i="176"/>
  <c r="BL436" i="175"/>
  <c r="BL444" i="173"/>
  <c r="BL444" i="171"/>
  <c r="BL444" i="170"/>
  <c r="BL443" i="169"/>
  <c r="BL441" i="148"/>
  <c r="BL439" i="174"/>
  <c r="BL452" i="180" l="1"/>
  <c r="BL437" i="183"/>
  <c r="BL439" i="182"/>
  <c r="BL444" i="181"/>
  <c r="BL439" i="178"/>
  <c r="BL437" i="177"/>
  <c r="BL440" i="176"/>
  <c r="BL437" i="175"/>
  <c r="BL445" i="173"/>
  <c r="BL445" i="171"/>
  <c r="BL445" i="170"/>
  <c r="BL444" i="169"/>
  <c r="BL442" i="148"/>
  <c r="BL440" i="174"/>
  <c r="BL453" i="180" l="1"/>
  <c r="BL438" i="183"/>
  <c r="BL440" i="182"/>
  <c r="BL445" i="181"/>
  <c r="BL440" i="178"/>
  <c r="BL438" i="177"/>
  <c r="BL441" i="176"/>
  <c r="BL438" i="175"/>
  <c r="BL446" i="173"/>
  <c r="BL446" i="171"/>
  <c r="BL446" i="170"/>
  <c r="BL445" i="169"/>
  <c r="BL443" i="148"/>
  <c r="BL441" i="174"/>
  <c r="BL454" i="180" l="1"/>
  <c r="BL439" i="183"/>
  <c r="BL441" i="182"/>
  <c r="BL446" i="181"/>
  <c r="BL441" i="178"/>
  <c r="BL439" i="177"/>
  <c r="BL442" i="176"/>
  <c r="BL439" i="175"/>
  <c r="BL447" i="173"/>
  <c r="BL447" i="171"/>
  <c r="BL447" i="170"/>
  <c r="BL446" i="169"/>
  <c r="BL444" i="148"/>
  <c r="BL442" i="174"/>
  <c r="BL455" i="180" l="1"/>
  <c r="BL440" i="183"/>
  <c r="BL442" i="182"/>
  <c r="BL447" i="181"/>
  <c r="BL442" i="178"/>
  <c r="BL440" i="177"/>
  <c r="BL443" i="176"/>
  <c r="BL440" i="175"/>
  <c r="BL448" i="173"/>
  <c r="BL448" i="171"/>
  <c r="BL448" i="170"/>
  <c r="BL447" i="169"/>
  <c r="BL445" i="148"/>
  <c r="BL443" i="174"/>
  <c r="BL456" i="180" l="1"/>
  <c r="BL441" i="183"/>
  <c r="BL443" i="182"/>
  <c r="BL448" i="181"/>
  <c r="BL443" i="178"/>
  <c r="BL441" i="177"/>
  <c r="BL444" i="176"/>
  <c r="BL441" i="175"/>
  <c r="BL449" i="173"/>
  <c r="BL449" i="171"/>
  <c r="BL449" i="170"/>
  <c r="BL448" i="169"/>
  <c r="BL446" i="148"/>
  <c r="BL444" i="174"/>
  <c r="BL457" i="180" l="1"/>
  <c r="BL442" i="183"/>
  <c r="BL444" i="182"/>
  <c r="BL449" i="181"/>
  <c r="BL444" i="178"/>
  <c r="BL442" i="177"/>
  <c r="BL445" i="176"/>
  <c r="BL442" i="175"/>
  <c r="BL450" i="173"/>
  <c r="BL450" i="171"/>
  <c r="BL450" i="170"/>
  <c r="BL449" i="169"/>
  <c r="BL447" i="148"/>
  <c r="BL445" i="174"/>
  <c r="BL458" i="180" l="1"/>
  <c r="BL443" i="183"/>
  <c r="BL445" i="182"/>
  <c r="BL450" i="181"/>
  <c r="BL445" i="178"/>
  <c r="BL443" i="177"/>
  <c r="BL446" i="176"/>
  <c r="BL443" i="175"/>
  <c r="BL451" i="173"/>
  <c r="BL451" i="171"/>
  <c r="BL451" i="170"/>
  <c r="BL450" i="169"/>
  <c r="BL448" i="148"/>
  <c r="BL446" i="174"/>
  <c r="BL459" i="180" l="1"/>
  <c r="BL444" i="183"/>
  <c r="BL446" i="182"/>
  <c r="BL451" i="181"/>
  <c r="BL446" i="178"/>
  <c r="BL444" i="177"/>
  <c r="BL447" i="176"/>
  <c r="BL444" i="175"/>
  <c r="BL452" i="173"/>
  <c r="BL452" i="171"/>
  <c r="BL452" i="170"/>
  <c r="BL451" i="169"/>
  <c r="BL449" i="148"/>
  <c r="BL447" i="174"/>
  <c r="BL460" i="180" l="1"/>
  <c r="BL445" i="183"/>
  <c r="BL447" i="182"/>
  <c r="BL452" i="181"/>
  <c r="BL447" i="178"/>
  <c r="BL445" i="177"/>
  <c r="BL448" i="176"/>
  <c r="BL445" i="175"/>
  <c r="BL453" i="173"/>
  <c r="BL453" i="171"/>
  <c r="BL453" i="170"/>
  <c r="BL452" i="169"/>
  <c r="BL450" i="148"/>
  <c r="BL448" i="174"/>
  <c r="BL461" i="180" l="1"/>
  <c r="BL446" i="183"/>
  <c r="BL448" i="182"/>
  <c r="BL453" i="181"/>
  <c r="BL448" i="178"/>
  <c r="BL446" i="177"/>
  <c r="BL449" i="176"/>
  <c r="BL446" i="175"/>
  <c r="BL454" i="173"/>
  <c r="BL454" i="171"/>
  <c r="BL454" i="170"/>
  <c r="BL453" i="169"/>
  <c r="BL451" i="148"/>
  <c r="BL449" i="174"/>
  <c r="BL462" i="180" l="1"/>
  <c r="BL447" i="183"/>
  <c r="BL449" i="182"/>
  <c r="BL454" i="181"/>
  <c r="BL449" i="178"/>
  <c r="BL447" i="177"/>
  <c r="BL450" i="176"/>
  <c r="BL447" i="175"/>
  <c r="BL455" i="173"/>
  <c r="BL455" i="171"/>
  <c r="BL455" i="170"/>
  <c r="BL454" i="169"/>
  <c r="BL452" i="148"/>
  <c r="BL450" i="174"/>
  <c r="BL463" i="180" l="1"/>
  <c r="BL448" i="183"/>
  <c r="BL450" i="182"/>
  <c r="BL455" i="181"/>
  <c r="BL450" i="178"/>
  <c r="BL448" i="177"/>
  <c r="BL451" i="176"/>
  <c r="BL448" i="175"/>
  <c r="BL456" i="173"/>
  <c r="BL456" i="171"/>
  <c r="BL456" i="170"/>
  <c r="BL455" i="169"/>
  <c r="BL453" i="148"/>
  <c r="BL451" i="174"/>
  <c r="BL464" i="180" l="1"/>
  <c r="BL449" i="183"/>
  <c r="BL451" i="182"/>
  <c r="BL456" i="181"/>
  <c r="BL451" i="178"/>
  <c r="BL449" i="177"/>
  <c r="BL452" i="176"/>
  <c r="BL449" i="175"/>
  <c r="BL457" i="173"/>
  <c r="BL457" i="171"/>
  <c r="BL457" i="170"/>
  <c r="BL456" i="169"/>
  <c r="BL454" i="148"/>
  <c r="BL452" i="174"/>
  <c r="BL465" i="180" l="1"/>
  <c r="BL450" i="183"/>
  <c r="BL452" i="182"/>
  <c r="BL457" i="181"/>
  <c r="BL452" i="178"/>
  <c r="BL450" i="177"/>
  <c r="BL453" i="176"/>
  <c r="BL450" i="175"/>
  <c r="BL458" i="173"/>
  <c r="BL458" i="171"/>
  <c r="BL458" i="170"/>
  <c r="BL457" i="169"/>
  <c r="BL455" i="148"/>
  <c r="BL453" i="174"/>
  <c r="BL466" i="180" l="1"/>
  <c r="BL451" i="183"/>
  <c r="BL453" i="182"/>
  <c r="BL458" i="181"/>
  <c r="BL453" i="178"/>
  <c r="BL451" i="177"/>
  <c r="BL454" i="176"/>
  <c r="BL451" i="175"/>
  <c r="BL459" i="173"/>
  <c r="BL459" i="171"/>
  <c r="BL459" i="170"/>
  <c r="BL458" i="169"/>
  <c r="BL456" i="148"/>
  <c r="BL454" i="174"/>
  <c r="BL467" i="180" l="1"/>
  <c r="BL452" i="183"/>
  <c r="BL454" i="182"/>
  <c r="BL459" i="181"/>
  <c r="BL454" i="178"/>
  <c r="BL452" i="177"/>
  <c r="BL455" i="176"/>
  <c r="BL452" i="175"/>
  <c r="BL460" i="173"/>
  <c r="BL460" i="171"/>
  <c r="BL460" i="170"/>
  <c r="BL459" i="169"/>
  <c r="BL457" i="148"/>
  <c r="BL455" i="174"/>
  <c r="BL468" i="180" l="1"/>
  <c r="BL453" i="183"/>
  <c r="BL455" i="182"/>
  <c r="BL460" i="181"/>
  <c r="BL455" i="178"/>
  <c r="BL453" i="177"/>
  <c r="BL456" i="176"/>
  <c r="BL453" i="175"/>
  <c r="BL461" i="173"/>
  <c r="BL461" i="171"/>
  <c r="BL461" i="170"/>
  <c r="BL460" i="169"/>
  <c r="BL458" i="148"/>
  <c r="BL456" i="174"/>
  <c r="BL469" i="180" l="1"/>
  <c r="BL454" i="183"/>
  <c r="BL456" i="182"/>
  <c r="BL461" i="181"/>
  <c r="BL456" i="178"/>
  <c r="BL454" i="177"/>
  <c r="BL457" i="176"/>
  <c r="BL454" i="175"/>
  <c r="BL462" i="173"/>
  <c r="BL462" i="171"/>
  <c r="BL462" i="170"/>
  <c r="BL461" i="169"/>
  <c r="BL459" i="148"/>
  <c r="BL457" i="174"/>
  <c r="BL470" i="180" l="1"/>
  <c r="BL455" i="183"/>
  <c r="BL457" i="182"/>
  <c r="BL462" i="181"/>
  <c r="BL457" i="178"/>
  <c r="BL455" i="177"/>
  <c r="BL458" i="176"/>
  <c r="BL455" i="175"/>
  <c r="BL463" i="173"/>
  <c r="BL463" i="171"/>
  <c r="BL463" i="170"/>
  <c r="BL462" i="169"/>
  <c r="BL460" i="148"/>
  <c r="BL458" i="174"/>
  <c r="BL471" i="180" l="1"/>
  <c r="BL456" i="183"/>
  <c r="BL458" i="182"/>
  <c r="BL463" i="181"/>
  <c r="BL458" i="178"/>
  <c r="BL456" i="177"/>
  <c r="BL459" i="176"/>
  <c r="BL456" i="175"/>
  <c r="BL464" i="173"/>
  <c r="BL464" i="171"/>
  <c r="BL464" i="170"/>
  <c r="BL463" i="169"/>
  <c r="BL461" i="148"/>
  <c r="BL459" i="174"/>
  <c r="BL472" i="180" l="1"/>
  <c r="BL457" i="183"/>
  <c r="BL459" i="182"/>
  <c r="BL464" i="181"/>
  <c r="BL459" i="178"/>
  <c r="BL457" i="177"/>
  <c r="BL460" i="176"/>
  <c r="BL457" i="175"/>
  <c r="BL465" i="173"/>
  <c r="BL465" i="171"/>
  <c r="BL465" i="170"/>
  <c r="BL464" i="169"/>
  <c r="BL462" i="148"/>
  <c r="BL460" i="174"/>
  <c r="BL473" i="180" l="1"/>
  <c r="BL458" i="183"/>
  <c r="BL460" i="182"/>
  <c r="BL465" i="181"/>
  <c r="BL460" i="178"/>
  <c r="BL458" i="177"/>
  <c r="BL461" i="176"/>
  <c r="BL458" i="175"/>
  <c r="BL466" i="173"/>
  <c r="BL466" i="171"/>
  <c r="BL466" i="170"/>
  <c r="BL465" i="169"/>
  <c r="BL463" i="148"/>
  <c r="BL461" i="174"/>
  <c r="BL474" i="180" l="1"/>
  <c r="BL459" i="183"/>
  <c r="BL461" i="182"/>
  <c r="BL466" i="181"/>
  <c r="BL461" i="178"/>
  <c r="BL459" i="177"/>
  <c r="BL462" i="176"/>
  <c r="BL459" i="175"/>
  <c r="BL467" i="173"/>
  <c r="BL467" i="171"/>
  <c r="BL467" i="170"/>
  <c r="BL466" i="169"/>
  <c r="BL464" i="148"/>
  <c r="BL462" i="174"/>
  <c r="BL475" i="180" l="1"/>
  <c r="BL460" i="183"/>
  <c r="BL462" i="182"/>
  <c r="BL467" i="181"/>
  <c r="BL462" i="178"/>
  <c r="BL460" i="177"/>
  <c r="BL463" i="176"/>
  <c r="BL460" i="175"/>
  <c r="BL468" i="173"/>
  <c r="BL468" i="171"/>
  <c r="BL468" i="170"/>
  <c r="BL467" i="169"/>
  <c r="BL465" i="148"/>
  <c r="BL463" i="174"/>
  <c r="BL476" i="180" l="1"/>
  <c r="BL461" i="183"/>
  <c r="BL463" i="182"/>
  <c r="BL468" i="181"/>
  <c r="BL463" i="178"/>
  <c r="BL461" i="177"/>
  <c r="BL464" i="176"/>
  <c r="BL461" i="175"/>
  <c r="BL469" i="173"/>
  <c r="BL469" i="171"/>
  <c r="BL469" i="170"/>
  <c r="BL468" i="169"/>
  <c r="BL466" i="148"/>
  <c r="BL464" i="174"/>
  <c r="BL477" i="180" l="1"/>
  <c r="BL462" i="183"/>
  <c r="BL464" i="182"/>
  <c r="BL469" i="181"/>
  <c r="BL464" i="178"/>
  <c r="BL462" i="177"/>
  <c r="BL465" i="176"/>
  <c r="BL462" i="175"/>
  <c r="BL470" i="173"/>
  <c r="BL470" i="171"/>
  <c r="BL470" i="170"/>
  <c r="BL469" i="169"/>
  <c r="BL467" i="148"/>
  <c r="BL465" i="174"/>
  <c r="BL478" i="180" l="1"/>
  <c r="BL463" i="183"/>
  <c r="BL465" i="182"/>
  <c r="BL470" i="181"/>
  <c r="BL465" i="178"/>
  <c r="BL463" i="177"/>
  <c r="BL466" i="176"/>
  <c r="BL463" i="175"/>
  <c r="BL471" i="173"/>
  <c r="BL471" i="171"/>
  <c r="BL471" i="170"/>
  <c r="BL470" i="169"/>
  <c r="BL468" i="148"/>
  <c r="BL466" i="174"/>
  <c r="BL479" i="180" l="1"/>
  <c r="BL464" i="183"/>
  <c r="BL466" i="182"/>
  <c r="BL471" i="181"/>
  <c r="BL466" i="178"/>
  <c r="BL464" i="177"/>
  <c r="BL467" i="176"/>
  <c r="BL464" i="175"/>
  <c r="BL472" i="173"/>
  <c r="BL472" i="171"/>
  <c r="BL472" i="170"/>
  <c r="BL471" i="169"/>
  <c r="BL469" i="148"/>
  <c r="BL467" i="174"/>
  <c r="BL480" i="180" l="1"/>
  <c r="BL465" i="183"/>
  <c r="BL467" i="182"/>
  <c r="BL472" i="181"/>
  <c r="BL467" i="178"/>
  <c r="BL465" i="177"/>
  <c r="BL468" i="176"/>
  <c r="BL465" i="175"/>
  <c r="BL473" i="173"/>
  <c r="BL473" i="171"/>
  <c r="BL473" i="170"/>
  <c r="BL472" i="169"/>
  <c r="BL470" i="148"/>
  <c r="BL468" i="174"/>
  <c r="BL481" i="180" l="1"/>
  <c r="BL466" i="183"/>
  <c r="BL468" i="182"/>
  <c r="BL473" i="181"/>
  <c r="BL468" i="178"/>
  <c r="BL466" i="177"/>
  <c r="BL469" i="176"/>
  <c r="BL466" i="175"/>
  <c r="BL474" i="173"/>
  <c r="BL474" i="171"/>
  <c r="BL474" i="170"/>
  <c r="BL473" i="169"/>
  <c r="BL471" i="148"/>
  <c r="BL469" i="174"/>
  <c r="BL482" i="180" l="1"/>
  <c r="BL467" i="183"/>
  <c r="BL469" i="182"/>
  <c r="BL474" i="181"/>
  <c r="BL469" i="178"/>
  <c r="BL467" i="177"/>
  <c r="BL470" i="176"/>
  <c r="BL467" i="175"/>
  <c r="BL475" i="173"/>
  <c r="BL475" i="171"/>
  <c r="BL475" i="170"/>
  <c r="BL474" i="169"/>
  <c r="BL472" i="148"/>
  <c r="BL470" i="174"/>
  <c r="BL483" i="180" l="1"/>
  <c r="BL468" i="183"/>
  <c r="BL470" i="182"/>
  <c r="BL475" i="181"/>
  <c r="BL470" i="178"/>
  <c r="BL468" i="177"/>
  <c r="BL471" i="176"/>
  <c r="BL468" i="175"/>
  <c r="BL476" i="173"/>
  <c r="BL476" i="171"/>
  <c r="BL476" i="170"/>
  <c r="BL475" i="169"/>
  <c r="BL473" i="148"/>
  <c r="BL471" i="174"/>
  <c r="BL484" i="180" l="1"/>
  <c r="BL469" i="183"/>
  <c r="BL471" i="182"/>
  <c r="BL476" i="181"/>
  <c r="BL471" i="178"/>
  <c r="BL469" i="177"/>
  <c r="BL472" i="176"/>
  <c r="BL469" i="175"/>
  <c r="BL477" i="173"/>
  <c r="BL477" i="171"/>
  <c r="BL477" i="170"/>
  <c r="BL476" i="169"/>
  <c r="BL474" i="148"/>
  <c r="BL472" i="174"/>
  <c r="BL485" i="180" l="1"/>
  <c r="BL470" i="183"/>
  <c r="BL472" i="182"/>
  <c r="BL477" i="181"/>
  <c r="BL472" i="178"/>
  <c r="BL470" i="177"/>
  <c r="BL473" i="176"/>
  <c r="BL470" i="175"/>
  <c r="BL478" i="173"/>
  <c r="BL478" i="171"/>
  <c r="BL478" i="170"/>
  <c r="BL477" i="169"/>
  <c r="BL475" i="148"/>
  <c r="BL473" i="174"/>
  <c r="BL486" i="180" l="1"/>
  <c r="BL471" i="183"/>
  <c r="BL473" i="182"/>
  <c r="BL478" i="181"/>
  <c r="BL473" i="178"/>
  <c r="BL471" i="177"/>
  <c r="BL474" i="176"/>
  <c r="BL471" i="175"/>
  <c r="BL479" i="173"/>
  <c r="BL479" i="171"/>
  <c r="BL479" i="170"/>
  <c r="BL478" i="169"/>
  <c r="BL476" i="148"/>
  <c r="BL474" i="174"/>
  <c r="BL487" i="180" l="1"/>
  <c r="BL472" i="183"/>
  <c r="BL474" i="182"/>
  <c r="BL479" i="181"/>
  <c r="BL474" i="178"/>
  <c r="BL472" i="177"/>
  <c r="BL475" i="176"/>
  <c r="BL472" i="175"/>
  <c r="BL480" i="173"/>
  <c r="BL480" i="171"/>
  <c r="BL480" i="170"/>
  <c r="BL479" i="169"/>
  <c r="BL477" i="148"/>
  <c r="BL475" i="174"/>
  <c r="BL488" i="180" l="1"/>
  <c r="BL473" i="183"/>
  <c r="BL475" i="182"/>
  <c r="BL480" i="181"/>
  <c r="BL475" i="178"/>
  <c r="BL473" i="177"/>
  <c r="BL476" i="176"/>
  <c r="BL473" i="175"/>
  <c r="BL481" i="173"/>
  <c r="BL481" i="171"/>
  <c r="BL481" i="170"/>
  <c r="BL480" i="169"/>
  <c r="BL478" i="148"/>
  <c r="BL476" i="174"/>
  <c r="BL489" i="180" l="1"/>
  <c r="BL474" i="183"/>
  <c r="BL476" i="182"/>
  <c r="BL481" i="181"/>
  <c r="BL476" i="178"/>
  <c r="BL474" i="177"/>
  <c r="BL477" i="176"/>
  <c r="BL474" i="175"/>
  <c r="BL482" i="173"/>
  <c r="BL482" i="171"/>
  <c r="BL482" i="170"/>
  <c r="BL481" i="169"/>
  <c r="BL479" i="148"/>
  <c r="BL477" i="174"/>
  <c r="BL490" i="180" l="1"/>
  <c r="BL475" i="183"/>
  <c r="BL477" i="182"/>
  <c r="BL482" i="181"/>
  <c r="BL477" i="178"/>
  <c r="BL475" i="177"/>
  <c r="BL478" i="176"/>
  <c r="BL475" i="175"/>
  <c r="BL483" i="173"/>
  <c r="BL483" i="171"/>
  <c r="BL483" i="170"/>
  <c r="BL482" i="169"/>
  <c r="BL480" i="148"/>
  <c r="BL478" i="174"/>
  <c r="BL491" i="180" l="1"/>
  <c r="BL476" i="183"/>
  <c r="BL478" i="182"/>
  <c r="BL483" i="181"/>
  <c r="BL478" i="178"/>
  <c r="BL476" i="177"/>
  <c r="BL479" i="176"/>
  <c r="BL476" i="175"/>
  <c r="BL484" i="173"/>
  <c r="BL484" i="171"/>
  <c r="BL484" i="170"/>
  <c r="BL483" i="169"/>
  <c r="BL481" i="148"/>
  <c r="BL479" i="174"/>
  <c r="BL492" i="180" l="1"/>
  <c r="BL477" i="183"/>
  <c r="BL479" i="182"/>
  <c r="BL484" i="181"/>
  <c r="BL479" i="178"/>
  <c r="BL477" i="177"/>
  <c r="BL480" i="176"/>
  <c r="BL477" i="175"/>
  <c r="BL485" i="173"/>
  <c r="BL485" i="171"/>
  <c r="BL485" i="170"/>
  <c r="BL484" i="169"/>
  <c r="BL482" i="148"/>
  <c r="BL480" i="174"/>
  <c r="BL493" i="180" l="1"/>
  <c r="BL478" i="183"/>
  <c r="BL480" i="182"/>
  <c r="BL485" i="181"/>
  <c r="BL480" i="178"/>
  <c r="BL478" i="177"/>
  <c r="BL481" i="176"/>
  <c r="BL478" i="175"/>
  <c r="BL486" i="173"/>
  <c r="BL486" i="171"/>
  <c r="BL486" i="170"/>
  <c r="BL485" i="169"/>
  <c r="BL483" i="148"/>
  <c r="BL481" i="174"/>
  <c r="BL494" i="180" l="1"/>
  <c r="BL479" i="183"/>
  <c r="BL481" i="182"/>
  <c r="BL486" i="181"/>
  <c r="BL481" i="178"/>
  <c r="BL479" i="177"/>
  <c r="BL482" i="176"/>
  <c r="BL479" i="175"/>
  <c r="BL487" i="173"/>
  <c r="BL487" i="171"/>
  <c r="BL487" i="170"/>
  <c r="BL486" i="169"/>
  <c r="BL484" i="148"/>
  <c r="BL482" i="174"/>
  <c r="BL495" i="180" l="1"/>
  <c r="BL480" i="183"/>
  <c r="BL482" i="182"/>
  <c r="BL487" i="181"/>
  <c r="BL482" i="178"/>
  <c r="BL480" i="177"/>
  <c r="BL483" i="176"/>
  <c r="BL480" i="175"/>
  <c r="BL488" i="173"/>
  <c r="BL488" i="171"/>
  <c r="BL488" i="170"/>
  <c r="BL487" i="169"/>
  <c r="BL485" i="148"/>
  <c r="BL496" i="180" l="1"/>
  <c r="BL481" i="183"/>
  <c r="BL483" i="182"/>
  <c r="BL488" i="181"/>
  <c r="BL483" i="178"/>
  <c r="BL481" i="177"/>
  <c r="BL484" i="176"/>
  <c r="BL481" i="175"/>
  <c r="BL489" i="173"/>
  <c r="BL489" i="171"/>
  <c r="BL489" i="170"/>
  <c r="BL488" i="169"/>
  <c r="BL486" i="148"/>
  <c r="BL497" i="180" l="1"/>
  <c r="BL482" i="183"/>
  <c r="BL484" i="182"/>
  <c r="BL489" i="181"/>
  <c r="BL484" i="178"/>
  <c r="BL482" i="177"/>
  <c r="BL485" i="176"/>
  <c r="BL482" i="175"/>
  <c r="BL490" i="173"/>
  <c r="BL490" i="171"/>
  <c r="BL490" i="170"/>
  <c r="BL489" i="169"/>
  <c r="BL487" i="148"/>
  <c r="BL498" i="180" l="1"/>
  <c r="BL483" i="183"/>
  <c r="BL485" i="182"/>
  <c r="BL490" i="181"/>
  <c r="BL485" i="178"/>
  <c r="BL483" i="177"/>
  <c r="BL486" i="176"/>
  <c r="BL483" i="175"/>
  <c r="BL491" i="173"/>
  <c r="BL491" i="171"/>
  <c r="BL491" i="170"/>
  <c r="BL490" i="169"/>
  <c r="BL488" i="148"/>
  <c r="BL499" i="180" l="1"/>
  <c r="BL484" i="183"/>
  <c r="BL486" i="182"/>
  <c r="BL491" i="181"/>
  <c r="BL486" i="178"/>
  <c r="BL484" i="177"/>
  <c r="BL487" i="176"/>
  <c r="BL484" i="175"/>
  <c r="BL492" i="173"/>
  <c r="BL492" i="171"/>
  <c r="BL492" i="170"/>
  <c r="BL491" i="169"/>
  <c r="BL489" i="148"/>
  <c r="BL485" i="183" l="1"/>
  <c r="BL487" i="182"/>
  <c r="BL492" i="181"/>
  <c r="BL487" i="178"/>
  <c r="BL485" i="177"/>
  <c r="BL488" i="176"/>
  <c r="BL485" i="175"/>
  <c r="BL493" i="173"/>
  <c r="BL493" i="171"/>
  <c r="BL493" i="170"/>
  <c r="BL492" i="169"/>
  <c r="BL490" i="148"/>
  <c r="BL486" i="183" l="1"/>
  <c r="BL488" i="182"/>
  <c r="BL493" i="181"/>
  <c r="BL488" i="178"/>
  <c r="BL486" i="177"/>
  <c r="BL489" i="176"/>
  <c r="BL486" i="175"/>
  <c r="BL494" i="173"/>
  <c r="BL494" i="171"/>
  <c r="BL494" i="170"/>
  <c r="BL493" i="169"/>
  <c r="BL491" i="148"/>
  <c r="BL487" i="183" l="1"/>
  <c r="BL489" i="182"/>
  <c r="BL494" i="181"/>
  <c r="BL489" i="178"/>
  <c r="BL487" i="177"/>
  <c r="BL490" i="176"/>
  <c r="BL487" i="175"/>
  <c r="BL495" i="173"/>
  <c r="BL495" i="171"/>
  <c r="BL495" i="170"/>
  <c r="BL494" i="169"/>
  <c r="BL492" i="148"/>
  <c r="BL488" i="183" l="1"/>
  <c r="BL490" i="182"/>
  <c r="BL495" i="181"/>
  <c r="BL490" i="178"/>
  <c r="BL488" i="177"/>
  <c r="BL491" i="176"/>
  <c r="BL488" i="175"/>
  <c r="BL496" i="173"/>
  <c r="BL496" i="171"/>
  <c r="BL496" i="170"/>
  <c r="BL495" i="169"/>
  <c r="BL493" i="148"/>
  <c r="BL489" i="183" l="1"/>
  <c r="BL491" i="182"/>
  <c r="BL496" i="181"/>
  <c r="BL491" i="178"/>
  <c r="BL489" i="177"/>
  <c r="BL492" i="176"/>
  <c r="BL489" i="175"/>
  <c r="BL497" i="173"/>
  <c r="BL497" i="171"/>
  <c r="BL497" i="170"/>
  <c r="BL496" i="169"/>
  <c r="BL494" i="148"/>
  <c r="BL490" i="183" l="1"/>
  <c r="BL492" i="182"/>
  <c r="BL497" i="181"/>
  <c r="BL492" i="178"/>
  <c r="BL490" i="177"/>
  <c r="BL493" i="176"/>
  <c r="BL490" i="175"/>
  <c r="BL498" i="173"/>
  <c r="BL498" i="171"/>
  <c r="BL498" i="170"/>
  <c r="BL497" i="169"/>
  <c r="BL495" i="148"/>
  <c r="BL491" i="183" l="1"/>
  <c r="BL493" i="182"/>
  <c r="BL498" i="181"/>
  <c r="BL493" i="178"/>
  <c r="BL491" i="177"/>
  <c r="BL494" i="176"/>
  <c r="BL491" i="175"/>
  <c r="BL499" i="173"/>
  <c r="BL499" i="171"/>
  <c r="BL499" i="170"/>
  <c r="BL498" i="169"/>
  <c r="BL496" i="148"/>
  <c r="BL492" i="183" l="1"/>
  <c r="BL494" i="182"/>
  <c r="BL499" i="181"/>
  <c r="BL494" i="178"/>
  <c r="BL492" i="177"/>
  <c r="BL495" i="176"/>
  <c r="BL492" i="175"/>
  <c r="BL499" i="169"/>
  <c r="BL497" i="148"/>
  <c r="BL493" i="183" l="1"/>
  <c r="BL495" i="182"/>
  <c r="BL495" i="178"/>
  <c r="BL493" i="177"/>
  <c r="BL496" i="176"/>
  <c r="BL493" i="175"/>
  <c r="BL500" i="169"/>
  <c r="BL498" i="148"/>
  <c r="BL494" i="183" l="1"/>
  <c r="BL496" i="182"/>
  <c r="BL496" i="178"/>
  <c r="BL494" i="177"/>
  <c r="BL497" i="176"/>
  <c r="BL501" i="169"/>
  <c r="BL499" i="148"/>
  <c r="BL495" i="183" l="1"/>
  <c r="BL497" i="182"/>
  <c r="BL497" i="178"/>
  <c r="BL495" i="177"/>
  <c r="BL498" i="176"/>
  <c r="BL500" i="148"/>
  <c r="BL496" i="183" l="1"/>
  <c r="BL498" i="182"/>
  <c r="BL498" i="178"/>
  <c r="BL496" i="177"/>
  <c r="BL499" i="176"/>
  <c r="BL501" i="148"/>
  <c r="BL497" i="183" l="1"/>
  <c r="BL499" i="182"/>
  <c r="BL499" i="178"/>
  <c r="BL497" i="177"/>
  <c r="BL502" i="148"/>
  <c r="BL498" i="183" l="1"/>
  <c r="BL500" i="182"/>
  <c r="BL498" i="177"/>
  <c r="BL503" i="148"/>
  <c r="BL499" i="183" l="1"/>
  <c r="BL499" i="177"/>
  <c r="BK436" i="176" l="1"/>
  <c r="BM436" i="176"/>
  <c r="BJ436" i="176"/>
  <c r="BM273" i="177"/>
  <c r="BJ273" i="177"/>
  <c r="BK273" i="177"/>
  <c r="BJ41" i="169"/>
  <c r="BK41" i="169"/>
  <c r="BM41" i="169"/>
  <c r="BM330" i="148"/>
  <c r="BJ330" i="148"/>
  <c r="BK330" i="148"/>
  <c r="BM238" i="178"/>
  <c r="BJ238" i="178"/>
  <c r="BK238" i="178"/>
  <c r="BK412" i="180"/>
  <c r="BM412" i="180"/>
  <c r="BJ412" i="180"/>
  <c r="BJ405" i="173"/>
  <c r="BK405" i="173"/>
  <c r="BM405" i="173"/>
  <c r="BM121" i="172"/>
  <c r="BJ121" i="172"/>
  <c r="BK121" i="172"/>
  <c r="BK98" i="175"/>
  <c r="BM98" i="175"/>
  <c r="BJ98" i="175"/>
  <c r="BK142" i="148"/>
  <c r="BM142" i="148"/>
  <c r="BJ142" i="148"/>
  <c r="BM274" i="170"/>
  <c r="BJ274" i="170"/>
  <c r="BK274" i="170"/>
  <c r="BM272" i="173"/>
  <c r="BJ272" i="173"/>
  <c r="BK272" i="173"/>
  <c r="BJ481" i="180"/>
  <c r="BK481" i="180"/>
  <c r="BM481" i="180"/>
  <c r="BJ131" i="175"/>
  <c r="BK131" i="175"/>
  <c r="BM131" i="175"/>
  <c r="BK107" i="177"/>
  <c r="BM107" i="177"/>
  <c r="BJ107" i="177"/>
  <c r="BJ50" i="186"/>
  <c r="BK50" i="186"/>
  <c r="BM50" i="186"/>
  <c r="BJ33" i="169"/>
  <c r="BK33" i="169"/>
  <c r="BM33" i="169"/>
  <c r="BK358" i="177"/>
  <c r="BM358" i="177"/>
  <c r="BJ358" i="177"/>
  <c r="BM174" i="169"/>
  <c r="BJ174" i="169"/>
  <c r="BK174" i="169"/>
  <c r="BM203" i="148"/>
  <c r="BJ203" i="148"/>
  <c r="BK203" i="148"/>
  <c r="BM206" i="177"/>
  <c r="BJ206" i="177"/>
  <c r="BK206" i="177"/>
  <c r="BM331" i="170"/>
  <c r="BJ331" i="170"/>
  <c r="BK331" i="170"/>
  <c r="BJ338" i="174"/>
  <c r="BK338" i="174"/>
  <c r="BM338" i="174"/>
  <c r="BM400" i="181"/>
  <c r="BJ400" i="181"/>
  <c r="BK400" i="181"/>
  <c r="BK310" i="182"/>
  <c r="BM310" i="182"/>
  <c r="BJ310" i="182"/>
  <c r="BM248" i="148"/>
  <c r="BJ248" i="148"/>
  <c r="BK248" i="148"/>
  <c r="BM139" i="148"/>
  <c r="BJ139" i="148"/>
  <c r="BK139" i="148"/>
  <c r="BK192" i="173"/>
  <c r="BM192" i="173"/>
  <c r="BJ192" i="173"/>
  <c r="BM300" i="169"/>
  <c r="BJ300" i="169"/>
  <c r="BK300" i="169"/>
  <c r="BJ273" i="173"/>
  <c r="BK273" i="173"/>
  <c r="BM273" i="173"/>
  <c r="BJ149" i="175"/>
  <c r="BK149" i="175"/>
  <c r="BM149" i="175"/>
  <c r="BK246" i="178"/>
  <c r="BM246" i="178"/>
  <c r="BJ246" i="178"/>
  <c r="BK299" i="181"/>
  <c r="BM299" i="181"/>
  <c r="BJ299" i="181"/>
  <c r="BM99" i="173"/>
  <c r="BJ99" i="173"/>
  <c r="BK99" i="173"/>
  <c r="BK153" i="171"/>
  <c r="BM153" i="171"/>
  <c r="BJ153" i="171"/>
  <c r="BM212" i="181"/>
  <c r="BJ212" i="181"/>
  <c r="BK212" i="181"/>
  <c r="BM455" i="148"/>
  <c r="BJ455" i="148"/>
  <c r="BK455" i="148"/>
  <c r="BM490" i="170"/>
  <c r="BJ490" i="170"/>
  <c r="BK490" i="170"/>
  <c r="BJ222" i="174"/>
  <c r="BK222" i="174"/>
  <c r="BM222" i="174"/>
  <c r="BJ305" i="170"/>
  <c r="BK305" i="170"/>
  <c r="BM305" i="170"/>
  <c r="BM186" i="177"/>
  <c r="BJ186" i="177"/>
  <c r="BK186" i="177"/>
  <c r="BM89" i="174"/>
  <c r="BJ89" i="174"/>
  <c r="BK89" i="174"/>
  <c r="BM445" i="181"/>
  <c r="BJ445" i="181"/>
  <c r="BK445" i="181"/>
  <c r="BM187" i="169"/>
  <c r="BJ187" i="169"/>
  <c r="BK187" i="169"/>
  <c r="BM28" i="148"/>
  <c r="BJ28" i="148"/>
  <c r="BK28" i="148"/>
  <c r="BK378" i="170"/>
  <c r="BM378" i="170"/>
  <c r="BJ378" i="170"/>
  <c r="BJ274" i="173"/>
  <c r="BK274" i="173"/>
  <c r="BM274" i="173"/>
  <c r="BJ113" i="173"/>
  <c r="BK113" i="173"/>
  <c r="BM113" i="173"/>
  <c r="BM305" i="172"/>
  <c r="BJ305" i="172"/>
  <c r="BK305" i="172"/>
  <c r="BK139" i="170"/>
  <c r="BM139" i="170"/>
  <c r="BJ139" i="170"/>
  <c r="BM78" i="171"/>
  <c r="BJ78" i="171"/>
  <c r="BK78" i="171"/>
  <c r="BM34" i="180"/>
  <c r="BJ34" i="180"/>
  <c r="BK34" i="180"/>
  <c r="BK465" i="173"/>
  <c r="BM465" i="173"/>
  <c r="BJ465" i="173"/>
  <c r="BK115" i="171"/>
  <c r="BM115" i="171"/>
  <c r="BJ115" i="171"/>
  <c r="BM62" i="172"/>
  <c r="BJ62" i="172"/>
  <c r="BK62" i="172"/>
  <c r="BM33" i="181"/>
  <c r="BJ33" i="181"/>
  <c r="BK33" i="181"/>
  <c r="BM24" i="180"/>
  <c r="BJ24" i="180"/>
  <c r="BK24" i="180"/>
  <c r="BK202" i="183"/>
  <c r="BM202" i="183"/>
  <c r="BJ202" i="183"/>
  <c r="BJ415" i="176"/>
  <c r="BK415" i="176"/>
  <c r="BM415" i="176"/>
  <c r="BK43" i="172"/>
  <c r="BM43" i="172"/>
  <c r="BJ43" i="172"/>
  <c r="BJ278" i="178"/>
  <c r="BK278" i="178"/>
  <c r="BM278" i="178"/>
  <c r="BM261" i="182"/>
  <c r="BJ261" i="182"/>
  <c r="BK261" i="182"/>
  <c r="BK184" i="186"/>
  <c r="BM184" i="186"/>
  <c r="BJ184" i="186"/>
  <c r="BJ60" i="186"/>
  <c r="BK60" i="186"/>
  <c r="BM60" i="186"/>
  <c r="BJ426" i="170"/>
  <c r="BK426" i="170"/>
  <c r="BM426" i="170"/>
  <c r="BJ207" i="181"/>
  <c r="BK207" i="181"/>
  <c r="BM207" i="181"/>
  <c r="BK124" i="169"/>
  <c r="BM124" i="169"/>
  <c r="BJ124" i="169"/>
  <c r="BK88" i="180"/>
  <c r="BM88" i="180"/>
  <c r="BJ88" i="180"/>
  <c r="BK306" i="171"/>
  <c r="BM306" i="171"/>
  <c r="BJ306" i="171"/>
  <c r="BJ163" i="148"/>
  <c r="BK163" i="148"/>
  <c r="BM163" i="148"/>
  <c r="BM352" i="170"/>
  <c r="BJ352" i="170"/>
  <c r="BK352" i="170"/>
  <c r="BJ497" i="183"/>
  <c r="BK497" i="183"/>
  <c r="BM497" i="183"/>
  <c r="BK241" i="186"/>
  <c r="BM241" i="186"/>
  <c r="BJ241" i="186"/>
  <c r="BM53" i="170"/>
  <c r="BJ53" i="170"/>
  <c r="BK53" i="170"/>
  <c r="BK81" i="176"/>
  <c r="BM81" i="176"/>
  <c r="BJ81" i="176"/>
  <c r="BK466" i="174"/>
  <c r="BM466" i="174"/>
  <c r="BJ466" i="174"/>
  <c r="BM38" i="181"/>
  <c r="BJ38" i="181"/>
  <c r="BK38" i="181"/>
  <c r="BM256" i="177"/>
  <c r="BJ256" i="177"/>
  <c r="BK256" i="177"/>
  <c r="BK199" i="148"/>
  <c r="BM199" i="148"/>
  <c r="BJ199" i="148"/>
  <c r="BK373" i="170"/>
  <c r="BM373" i="170"/>
  <c r="BJ373" i="170"/>
  <c r="BJ14" i="186"/>
  <c r="BK14" i="186"/>
  <c r="BM14" i="186"/>
  <c r="BJ59" i="173"/>
  <c r="BK59" i="173"/>
  <c r="BM59" i="173"/>
  <c r="BK281" i="181"/>
  <c r="BM281" i="181"/>
  <c r="BJ281" i="181"/>
  <c r="BK168" i="173"/>
  <c r="BM168" i="173"/>
  <c r="BJ168" i="173"/>
  <c r="BM71" i="172"/>
  <c r="BJ71" i="172"/>
  <c r="BK71" i="172"/>
  <c r="BK440" i="177"/>
  <c r="BM440" i="177"/>
  <c r="BJ440" i="177"/>
  <c r="BJ311" i="180"/>
  <c r="BK311" i="180"/>
  <c r="BM311" i="180"/>
  <c r="BJ257" i="169"/>
  <c r="BK257" i="169"/>
  <c r="BM257" i="169"/>
  <c r="BK218" i="148"/>
  <c r="BM218" i="148"/>
  <c r="BJ218" i="148"/>
  <c r="BJ161" i="180"/>
  <c r="BK161" i="180"/>
  <c r="BM161" i="180"/>
  <c r="BJ63" i="173"/>
  <c r="BK63" i="173"/>
  <c r="BM63" i="173"/>
  <c r="BK477" i="177"/>
  <c r="BM477" i="177"/>
  <c r="BJ477" i="177"/>
  <c r="BK364" i="171"/>
  <c r="BM364" i="171"/>
  <c r="BJ364" i="171"/>
  <c r="BJ205" i="170"/>
  <c r="BK205" i="170"/>
  <c r="BM205" i="170"/>
  <c r="BK155" i="172"/>
  <c r="BM155" i="172"/>
  <c r="BJ155" i="172"/>
  <c r="BK486" i="171"/>
  <c r="BM486" i="171"/>
  <c r="BJ486" i="171"/>
  <c r="BK64" i="178"/>
  <c r="BM64" i="178"/>
  <c r="BJ64" i="178"/>
  <c r="BK224" i="177"/>
  <c r="BM224" i="177"/>
  <c r="BJ224" i="177"/>
  <c r="BK302" i="178"/>
  <c r="BM302" i="178"/>
  <c r="BJ302" i="178"/>
  <c r="BJ214" i="148"/>
  <c r="BK214" i="148"/>
  <c r="BM214" i="148"/>
  <c r="BJ462" i="169"/>
  <c r="BK462" i="169"/>
  <c r="BM462" i="169"/>
  <c r="BJ490" i="183"/>
  <c r="BK490" i="183"/>
  <c r="BM490" i="183"/>
  <c r="BK122" i="177"/>
  <c r="BM122" i="177"/>
  <c r="BJ122" i="177"/>
  <c r="BJ338" i="169"/>
  <c r="BK338" i="169"/>
  <c r="BM338" i="169"/>
  <c r="BK84" i="186"/>
  <c r="BM84" i="186"/>
  <c r="BJ84" i="186"/>
  <c r="BK311" i="171"/>
  <c r="BM311" i="171"/>
  <c r="BJ311" i="171"/>
  <c r="BJ461" i="176"/>
  <c r="BK461" i="176"/>
  <c r="BM461" i="176"/>
  <c r="BM103" i="171"/>
  <c r="BJ103" i="171"/>
  <c r="BK103" i="171"/>
  <c r="BJ269" i="174"/>
  <c r="BK269" i="174"/>
  <c r="BM269" i="174"/>
  <c r="BM306" i="186"/>
  <c r="BJ306" i="186"/>
  <c r="BK306" i="186"/>
  <c r="BM91" i="174"/>
  <c r="BJ91" i="174"/>
  <c r="BK91" i="174"/>
  <c r="BJ242" i="148"/>
  <c r="BK242" i="148"/>
  <c r="BM242" i="148"/>
  <c r="BM300" i="173"/>
  <c r="BJ300" i="173"/>
  <c r="BK300" i="173"/>
  <c r="BJ89" i="171"/>
  <c r="BK89" i="171"/>
  <c r="BM89" i="171"/>
  <c r="BM408" i="175"/>
  <c r="BJ408" i="175"/>
  <c r="BK408" i="175"/>
  <c r="BM117" i="148"/>
  <c r="BJ117" i="148"/>
  <c r="BK117" i="148"/>
  <c r="BJ334" i="148"/>
  <c r="BK334" i="148"/>
  <c r="BM334" i="148"/>
  <c r="BJ28" i="181"/>
  <c r="BK28" i="181"/>
  <c r="BM28" i="181"/>
  <c r="BM364" i="169"/>
  <c r="BJ364" i="169"/>
  <c r="BK364" i="169"/>
  <c r="BK174" i="175"/>
  <c r="BM174" i="175"/>
  <c r="BJ174" i="175"/>
  <c r="BK111" i="170"/>
  <c r="BM111" i="170"/>
  <c r="BJ111" i="170"/>
  <c r="BK328" i="186"/>
  <c r="BM328" i="186"/>
  <c r="BJ328" i="186"/>
  <c r="BM21" i="182"/>
  <c r="BJ21" i="182"/>
  <c r="BK21" i="182"/>
  <c r="BK487" i="171"/>
  <c r="BM487" i="171"/>
  <c r="BJ487" i="171"/>
  <c r="BK35" i="170"/>
  <c r="BM35" i="170"/>
  <c r="BJ35" i="170"/>
  <c r="BM328" i="177"/>
  <c r="BJ328" i="177"/>
  <c r="BK328" i="177"/>
  <c r="BJ410" i="177"/>
  <c r="BK410" i="177"/>
  <c r="BM410" i="177"/>
  <c r="BK415" i="170"/>
  <c r="BM415" i="170"/>
  <c r="BJ415" i="170"/>
  <c r="BJ448" i="174"/>
  <c r="BK448" i="174"/>
  <c r="BM448" i="174"/>
  <c r="BM341" i="177"/>
  <c r="BJ341" i="177"/>
  <c r="BK341" i="177"/>
  <c r="BM106" i="171"/>
  <c r="BJ106" i="171"/>
  <c r="BK106" i="171"/>
  <c r="BK194" i="172"/>
  <c r="BM194" i="172"/>
  <c r="BJ194" i="172"/>
  <c r="BM293" i="148"/>
  <c r="BJ293" i="148"/>
  <c r="BK293" i="148"/>
  <c r="BK26" i="148"/>
  <c r="BM26" i="148"/>
  <c r="BJ26" i="148"/>
  <c r="BM388" i="174"/>
  <c r="BJ388" i="174"/>
  <c r="BK388" i="174"/>
  <c r="BK466" i="178"/>
  <c r="BM466" i="178"/>
  <c r="BJ466" i="178"/>
  <c r="BM276" i="186"/>
  <c r="BJ276" i="186"/>
  <c r="BK276" i="186"/>
  <c r="BJ232" i="173"/>
  <c r="BK232" i="173"/>
  <c r="BM232" i="173"/>
  <c r="BK247" i="175"/>
  <c r="BM247" i="175"/>
  <c r="BJ247" i="175"/>
  <c r="BJ129" i="170"/>
  <c r="BK129" i="170"/>
  <c r="BM129" i="170"/>
  <c r="BJ221" i="148"/>
  <c r="BK221" i="148"/>
  <c r="BM221" i="148"/>
  <c r="BK99" i="174"/>
  <c r="BM99" i="174"/>
  <c r="BJ99" i="174"/>
  <c r="BK388" i="177"/>
  <c r="BM388" i="177"/>
  <c r="BJ388" i="177"/>
  <c r="BJ468" i="148"/>
  <c r="BK468" i="148"/>
  <c r="BM468" i="148"/>
  <c r="BM498" i="178"/>
  <c r="BJ498" i="178"/>
  <c r="BK498" i="178"/>
  <c r="BM78" i="177"/>
  <c r="BJ78" i="177"/>
  <c r="BK78" i="177"/>
  <c r="BM75" i="170"/>
  <c r="BJ75" i="170"/>
  <c r="BK75" i="170"/>
  <c r="BJ15" i="183"/>
  <c r="BK15" i="183"/>
  <c r="BM15" i="183"/>
  <c r="BM264" i="180"/>
  <c r="BJ264" i="180"/>
  <c r="BK264" i="180"/>
  <c r="BM321" i="174"/>
  <c r="BJ321" i="174"/>
  <c r="BK321" i="174"/>
  <c r="BM472" i="148"/>
  <c r="BJ472" i="148"/>
  <c r="BK472" i="148"/>
  <c r="BM265" i="186"/>
  <c r="BJ265" i="186"/>
  <c r="BK265" i="186"/>
  <c r="BM123" i="177"/>
  <c r="BJ123" i="177"/>
  <c r="BK123" i="177"/>
  <c r="BJ458" i="171"/>
  <c r="BK458" i="171"/>
  <c r="BM458" i="171"/>
  <c r="BJ372" i="182"/>
  <c r="BK372" i="182"/>
  <c r="BM372" i="182"/>
  <c r="BK438" i="148"/>
  <c r="BM438" i="148"/>
  <c r="BJ438" i="148"/>
  <c r="BK335" i="174"/>
  <c r="BM335" i="174"/>
  <c r="BJ335" i="174"/>
  <c r="BK110" i="173"/>
  <c r="BM110" i="173"/>
  <c r="BJ110" i="173"/>
  <c r="BJ499" i="170"/>
  <c r="BK499" i="170"/>
  <c r="BM499" i="170"/>
  <c r="BM194" i="173"/>
  <c r="BJ194" i="173"/>
  <c r="BK194" i="173"/>
  <c r="BJ427" i="180"/>
  <c r="BK427" i="180"/>
  <c r="BM427" i="180"/>
  <c r="BK174" i="178"/>
  <c r="BM174" i="178"/>
  <c r="BJ174" i="178"/>
  <c r="BK89" i="173"/>
  <c r="BM89" i="173"/>
  <c r="BJ89" i="173"/>
  <c r="BK48" i="178"/>
  <c r="BM48" i="178"/>
  <c r="BJ48" i="178"/>
  <c r="BK36" i="148"/>
  <c r="BM36" i="148"/>
  <c r="BJ36" i="148"/>
  <c r="BJ174" i="176"/>
  <c r="BK174" i="176"/>
  <c r="BM174" i="176"/>
  <c r="BJ251" i="171"/>
  <c r="BK251" i="171"/>
  <c r="BM251" i="171"/>
  <c r="BM383" i="148"/>
  <c r="BJ383" i="148"/>
  <c r="BK383" i="148"/>
  <c r="BM67" i="178"/>
  <c r="BJ67" i="178"/>
  <c r="BK67" i="178"/>
  <c r="BM138" i="174"/>
  <c r="BJ138" i="174"/>
  <c r="BK138" i="174"/>
  <c r="BJ474" i="148"/>
  <c r="BK474" i="148"/>
  <c r="BM474" i="148"/>
  <c r="BM361" i="171"/>
  <c r="BJ361" i="171"/>
  <c r="BK361" i="171"/>
  <c r="BJ492" i="176"/>
  <c r="BK492" i="176"/>
  <c r="BM492" i="176"/>
  <c r="BJ164" i="177"/>
  <c r="BK164" i="177"/>
  <c r="BM164" i="177"/>
  <c r="BK231" i="175"/>
  <c r="BM231" i="175"/>
  <c r="BJ231" i="175"/>
  <c r="BK477" i="174"/>
  <c r="BM477" i="174"/>
  <c r="BJ477" i="174"/>
  <c r="BJ247" i="148"/>
  <c r="BK247" i="148"/>
  <c r="BM247" i="148"/>
  <c r="BK403" i="183"/>
  <c r="BM403" i="183"/>
  <c r="BJ403" i="183"/>
  <c r="BJ423" i="171"/>
  <c r="BK423" i="171"/>
  <c r="BM423" i="171"/>
  <c r="BK390" i="181"/>
  <c r="BM390" i="181"/>
  <c r="BJ390" i="181"/>
  <c r="BM290" i="177"/>
  <c r="BJ290" i="177"/>
  <c r="BK290" i="177"/>
  <c r="BJ71" i="170"/>
  <c r="BK71" i="170"/>
  <c r="BM71" i="170"/>
  <c r="BJ66" i="178"/>
  <c r="BK66" i="178"/>
  <c r="BM66" i="178"/>
  <c r="BJ243" i="169"/>
  <c r="BK243" i="169"/>
  <c r="BM243" i="169"/>
  <c r="BJ284" i="172"/>
  <c r="BK284" i="172"/>
  <c r="BM284" i="172"/>
  <c r="BM309" i="170"/>
  <c r="BJ309" i="170"/>
  <c r="BK309" i="170"/>
  <c r="BK38" i="183"/>
  <c r="BM38" i="183"/>
  <c r="BJ38" i="183"/>
  <c r="BM440" i="171"/>
  <c r="BJ440" i="171"/>
  <c r="BK440" i="171"/>
  <c r="BM370" i="170"/>
  <c r="BJ370" i="170"/>
  <c r="BK370" i="170"/>
  <c r="BJ262" i="171"/>
  <c r="BK262" i="171"/>
  <c r="BM262" i="171"/>
  <c r="BJ272" i="148"/>
  <c r="BK272" i="148"/>
  <c r="BM272" i="148"/>
  <c r="BJ259" i="177"/>
  <c r="BK259" i="177"/>
  <c r="BM259" i="177"/>
  <c r="BJ116" i="172"/>
  <c r="BK116" i="172"/>
  <c r="BM116" i="172"/>
  <c r="BM271" i="177"/>
  <c r="BJ271" i="177"/>
  <c r="BK271" i="177"/>
  <c r="BM288" i="171"/>
  <c r="BJ288" i="171"/>
  <c r="BK288" i="171"/>
  <c r="BK200" i="173"/>
  <c r="BM200" i="173"/>
  <c r="BJ200" i="173"/>
  <c r="BM454" i="148"/>
  <c r="BJ454" i="148"/>
  <c r="BK454" i="148"/>
  <c r="BK444" i="170"/>
  <c r="BM444" i="170"/>
  <c r="BJ444" i="170"/>
  <c r="BK168" i="176"/>
  <c r="BM168" i="176"/>
  <c r="BJ168" i="176"/>
  <c r="BK193" i="148"/>
  <c r="BM193" i="148"/>
  <c r="BJ193" i="148"/>
  <c r="BJ443" i="181"/>
  <c r="BK443" i="181"/>
  <c r="BM443" i="181"/>
  <c r="BK66" i="171"/>
  <c r="BM66" i="171"/>
  <c r="BJ66" i="171"/>
  <c r="BM150" i="171"/>
  <c r="BJ150" i="171"/>
  <c r="BK150" i="171"/>
  <c r="BM220" i="148"/>
  <c r="BJ220" i="148"/>
  <c r="BK220" i="148"/>
  <c r="BK142" i="180"/>
  <c r="BM142" i="180"/>
  <c r="BJ142" i="180"/>
  <c r="BK211" i="186"/>
  <c r="BM211" i="186"/>
  <c r="BJ211" i="186"/>
  <c r="BK230" i="177"/>
  <c r="BM230" i="177"/>
  <c r="BJ230" i="177"/>
  <c r="BK161" i="181"/>
  <c r="BM161" i="181"/>
  <c r="BJ161" i="181"/>
  <c r="BM242" i="170"/>
  <c r="BJ242" i="170"/>
  <c r="BK242" i="170"/>
  <c r="BM89" i="172"/>
  <c r="BJ89" i="172"/>
  <c r="BK89" i="172"/>
  <c r="BM53" i="181"/>
  <c r="BJ53" i="181"/>
  <c r="BK53" i="181"/>
  <c r="BK309" i="173"/>
  <c r="BM309" i="173"/>
  <c r="BJ309" i="173"/>
  <c r="BJ135" i="171"/>
  <c r="BK135" i="171"/>
  <c r="BM135" i="171"/>
  <c r="BK179" i="172"/>
  <c r="BM179" i="172"/>
  <c r="BJ179" i="172"/>
  <c r="BK85" i="169"/>
  <c r="BM85" i="169"/>
  <c r="BJ85" i="169"/>
  <c r="BM224" i="174"/>
  <c r="BJ224" i="174"/>
  <c r="BK224" i="174"/>
  <c r="BK99" i="177"/>
  <c r="BM99" i="177"/>
  <c r="BJ99" i="177"/>
  <c r="BK56" i="176"/>
  <c r="BM56" i="176"/>
  <c r="BJ56" i="176"/>
  <c r="BM113" i="183"/>
  <c r="BJ113" i="183"/>
  <c r="BK113" i="183"/>
  <c r="BJ369" i="170"/>
  <c r="BK369" i="170"/>
  <c r="BM369" i="170"/>
  <c r="BK220" i="171"/>
  <c r="BM220" i="171"/>
  <c r="BJ220" i="171"/>
  <c r="BM52" i="183"/>
  <c r="BJ52" i="183"/>
  <c r="BK52" i="183"/>
  <c r="BM112" i="148"/>
  <c r="BJ112" i="148"/>
  <c r="BK112" i="148"/>
  <c r="BJ449" i="181"/>
  <c r="BK449" i="181"/>
  <c r="BM449" i="181"/>
  <c r="BK481" i="148"/>
  <c r="BM481" i="148"/>
  <c r="BJ481" i="148"/>
  <c r="BM483" i="170"/>
  <c r="BJ483" i="170"/>
  <c r="BK483" i="170"/>
  <c r="BM140" i="178"/>
  <c r="BJ140" i="178"/>
  <c r="BK140" i="178"/>
  <c r="BJ251" i="172"/>
  <c r="BK251" i="172"/>
  <c r="BM251" i="172"/>
  <c r="BJ367" i="148"/>
  <c r="BK367" i="148"/>
  <c r="BM367" i="148"/>
  <c r="BM313" i="176"/>
  <c r="BJ313" i="176"/>
  <c r="BK313" i="176"/>
  <c r="BK277" i="169"/>
  <c r="BM277" i="169"/>
  <c r="BJ277" i="169"/>
  <c r="BJ406" i="171"/>
  <c r="BK406" i="171"/>
  <c r="BM406" i="171"/>
  <c r="BJ155" i="148"/>
  <c r="BK155" i="148"/>
  <c r="BM155" i="148"/>
  <c r="BK322" i="178"/>
  <c r="BM322" i="178"/>
  <c r="BJ322" i="178"/>
  <c r="BJ31" i="170"/>
  <c r="BK31" i="170"/>
  <c r="BM31" i="170"/>
  <c r="BM24" i="177"/>
  <c r="BJ24" i="177"/>
  <c r="BK24" i="177"/>
  <c r="BM113" i="169"/>
  <c r="BJ113" i="169"/>
  <c r="BK113" i="169"/>
  <c r="BK17" i="175"/>
  <c r="BM17" i="175"/>
  <c r="BJ17" i="175"/>
  <c r="BK297" i="183"/>
  <c r="BM297" i="183"/>
  <c r="BJ297" i="183"/>
  <c r="BK364" i="183"/>
  <c r="BM364" i="183"/>
  <c r="BJ364" i="183"/>
  <c r="BJ245" i="181"/>
  <c r="BK245" i="181"/>
  <c r="BM245" i="181"/>
  <c r="BM232" i="171"/>
  <c r="BJ232" i="171"/>
  <c r="BK232" i="171"/>
  <c r="BJ337" i="148"/>
  <c r="BK337" i="148"/>
  <c r="BM337" i="148"/>
  <c r="BJ370" i="175"/>
  <c r="BK370" i="175"/>
  <c r="BM370" i="175"/>
  <c r="BM139" i="175"/>
  <c r="BJ139" i="175"/>
  <c r="BK139" i="175"/>
  <c r="BJ324" i="170"/>
  <c r="BK324" i="170"/>
  <c r="BM324" i="170"/>
  <c r="BK215" i="169"/>
  <c r="BM215" i="169"/>
  <c r="BJ215" i="169"/>
  <c r="BM87" i="180"/>
  <c r="BJ87" i="180"/>
  <c r="BK87" i="180"/>
  <c r="BK461" i="183"/>
  <c r="BM461" i="183"/>
  <c r="BJ461" i="183"/>
  <c r="BM22" i="178"/>
  <c r="BJ22" i="178"/>
  <c r="BK22" i="178"/>
  <c r="BM30" i="182"/>
  <c r="BJ30" i="182"/>
  <c r="BK30" i="182"/>
  <c r="BM236" i="181"/>
  <c r="BJ236" i="181"/>
  <c r="BK236" i="181"/>
  <c r="BM86" i="172"/>
  <c r="BJ86" i="172"/>
  <c r="BK86" i="172"/>
  <c r="BM498" i="171"/>
  <c r="BJ498" i="171"/>
  <c r="BK498" i="171"/>
  <c r="BM91" i="169"/>
  <c r="BJ91" i="169"/>
  <c r="BK91" i="169"/>
  <c r="BK15" i="172"/>
  <c r="BM15" i="172"/>
  <c r="BJ15" i="172"/>
  <c r="BM50" i="177"/>
  <c r="BJ50" i="177"/>
  <c r="BK50" i="177"/>
  <c r="BK273" i="148"/>
  <c r="BM273" i="148"/>
  <c r="BJ273" i="148"/>
  <c r="BJ442" i="181"/>
  <c r="BK442" i="181"/>
  <c r="BM442" i="181"/>
  <c r="BK350" i="148"/>
  <c r="BM350" i="148"/>
  <c r="BJ350" i="148"/>
  <c r="BK442" i="170"/>
  <c r="BM442" i="170"/>
  <c r="BJ442" i="170"/>
  <c r="BK120" i="178"/>
  <c r="BM120" i="178"/>
  <c r="BJ120" i="178"/>
  <c r="BM277" i="148"/>
  <c r="BJ277" i="148"/>
  <c r="BK277" i="148"/>
  <c r="BJ464" i="181"/>
  <c r="BK464" i="181"/>
  <c r="BM464" i="181"/>
  <c r="BK427" i="171"/>
  <c r="BM427" i="171"/>
  <c r="BJ427" i="171"/>
  <c r="BM34" i="186"/>
  <c r="BJ34" i="186"/>
  <c r="BK34" i="186"/>
  <c r="BJ442" i="176"/>
  <c r="BK442" i="176"/>
  <c r="BM442" i="176"/>
  <c r="BM112" i="182"/>
  <c r="BJ112" i="182"/>
  <c r="BK112" i="182"/>
  <c r="BJ362" i="174"/>
  <c r="BK362" i="174"/>
  <c r="BM362" i="174"/>
  <c r="BM150" i="176"/>
  <c r="BJ150" i="176"/>
  <c r="BK150" i="176"/>
  <c r="BK183" i="172"/>
  <c r="BM183" i="172"/>
  <c r="BJ183" i="172"/>
  <c r="BM135" i="175"/>
  <c r="BJ135" i="175"/>
  <c r="BK135" i="175"/>
  <c r="BM442" i="174"/>
  <c r="BJ442" i="174"/>
  <c r="BK442" i="174"/>
  <c r="BK212" i="172"/>
  <c r="BM212" i="172"/>
  <c r="BJ212" i="172"/>
  <c r="BM32" i="148"/>
  <c r="BJ32" i="148"/>
  <c r="BK32" i="148"/>
  <c r="BK326" i="172"/>
  <c r="BM326" i="172"/>
  <c r="BJ326" i="172"/>
  <c r="BK449" i="176"/>
  <c r="BM449" i="176"/>
  <c r="BJ449" i="176"/>
  <c r="BJ219" i="186"/>
  <c r="BK219" i="186"/>
  <c r="BM219" i="186"/>
  <c r="BM37" i="170"/>
  <c r="BJ37" i="170"/>
  <c r="BK37" i="170"/>
  <c r="BK84" i="174"/>
  <c r="BM84" i="174"/>
  <c r="BJ84" i="174"/>
  <c r="BM204" i="176"/>
  <c r="BJ204" i="176"/>
  <c r="BK204" i="176"/>
  <c r="BM359" i="169"/>
  <c r="BJ359" i="169"/>
  <c r="BK359" i="169"/>
  <c r="BK75" i="148"/>
  <c r="BM75" i="148"/>
  <c r="BJ75" i="148"/>
  <c r="BJ206" i="181"/>
  <c r="BK206" i="181"/>
  <c r="BM206" i="181"/>
  <c r="BK193" i="171"/>
  <c r="BM193" i="171"/>
  <c r="BJ193" i="171"/>
  <c r="BJ151" i="186"/>
  <c r="BK151" i="186"/>
  <c r="BM151" i="186"/>
  <c r="BM417" i="177"/>
  <c r="BJ417" i="177"/>
  <c r="BK417" i="177"/>
  <c r="BM369" i="181"/>
  <c r="BJ369" i="181"/>
  <c r="BK369" i="181"/>
  <c r="BK110" i="183"/>
  <c r="BM110" i="183"/>
  <c r="BJ110" i="183"/>
  <c r="BM14" i="174"/>
  <c r="BJ14" i="174"/>
  <c r="BK14" i="174"/>
  <c r="BJ299" i="148"/>
  <c r="BK299" i="148"/>
  <c r="BM299" i="148"/>
  <c r="BJ50" i="173"/>
  <c r="BK50" i="173"/>
  <c r="BM50" i="173"/>
  <c r="BM305" i="173"/>
  <c r="BJ305" i="173"/>
  <c r="BK305" i="173"/>
  <c r="BK414" i="169"/>
  <c r="BM414" i="169"/>
  <c r="BJ414" i="169"/>
  <c r="BK463" i="178"/>
  <c r="BM463" i="178"/>
  <c r="BJ463" i="178"/>
  <c r="BM239" i="176"/>
  <c r="BJ239" i="176"/>
  <c r="BK239" i="176"/>
  <c r="BK465" i="176"/>
  <c r="BM465" i="176"/>
  <c r="BJ465" i="176"/>
  <c r="BM247" i="183"/>
  <c r="BJ247" i="183"/>
  <c r="BK247" i="183"/>
  <c r="BJ328" i="171"/>
  <c r="BK328" i="171"/>
  <c r="BM328" i="171"/>
  <c r="BK123" i="173"/>
  <c r="BM123" i="173"/>
  <c r="BJ123" i="173"/>
  <c r="BK367" i="171"/>
  <c r="BM367" i="171"/>
  <c r="BJ367" i="171"/>
  <c r="BM344" i="169"/>
  <c r="BJ344" i="169"/>
  <c r="BK344" i="169"/>
  <c r="BJ277" i="175"/>
  <c r="BK277" i="175"/>
  <c r="BM277" i="175"/>
  <c r="BM295" i="178"/>
  <c r="BJ295" i="178"/>
  <c r="BK295" i="178"/>
  <c r="BK475" i="170"/>
  <c r="BM475" i="170"/>
  <c r="BJ475" i="170"/>
  <c r="BK124" i="148"/>
  <c r="BM124" i="148"/>
  <c r="BJ124" i="148"/>
  <c r="BJ427" i="169"/>
  <c r="BK427" i="169"/>
  <c r="BM427" i="169"/>
  <c r="BM318" i="171"/>
  <c r="BJ318" i="171"/>
  <c r="BK318" i="171"/>
  <c r="BK396" i="176"/>
  <c r="BM396" i="176"/>
  <c r="BJ396" i="176"/>
  <c r="BM267" i="148"/>
  <c r="BJ267" i="148"/>
  <c r="BK267" i="148"/>
  <c r="BK355" i="173"/>
  <c r="BM355" i="173"/>
  <c r="BJ355" i="173"/>
  <c r="BJ45" i="172"/>
  <c r="BK45" i="172"/>
  <c r="BM45" i="172"/>
  <c r="BK275" i="175"/>
  <c r="BM275" i="175"/>
  <c r="BJ275" i="175"/>
  <c r="BM255" i="170"/>
  <c r="BJ255" i="170"/>
  <c r="BK255" i="170"/>
  <c r="BM70" i="177"/>
  <c r="BJ70" i="177"/>
  <c r="BK70" i="177"/>
  <c r="BJ165" i="174"/>
  <c r="BK165" i="174"/>
  <c r="BM165" i="174"/>
  <c r="BJ322" i="148"/>
  <c r="BK322" i="148"/>
  <c r="BM322" i="148"/>
  <c r="BJ374" i="183"/>
  <c r="BK374" i="183"/>
  <c r="BM374" i="183"/>
  <c r="BK319" i="173"/>
  <c r="BM319" i="173"/>
  <c r="BJ319" i="173"/>
  <c r="BJ42" i="174"/>
  <c r="BK42" i="174"/>
  <c r="BM42" i="174"/>
  <c r="BK35" i="173"/>
  <c r="BM35" i="173"/>
  <c r="BJ35" i="173"/>
  <c r="BJ83" i="173"/>
  <c r="BK83" i="173"/>
  <c r="BM83" i="173"/>
  <c r="BK479" i="171"/>
  <c r="BM479" i="171"/>
  <c r="BJ479" i="171"/>
  <c r="BM214" i="173"/>
  <c r="BJ214" i="173"/>
  <c r="BK214" i="173"/>
  <c r="BK223" i="183"/>
  <c r="BM223" i="183"/>
  <c r="BJ223" i="183"/>
  <c r="BK226" i="148"/>
  <c r="BM226" i="148"/>
  <c r="BJ226" i="148"/>
  <c r="BJ417" i="174"/>
  <c r="BK417" i="174"/>
  <c r="BM417" i="174"/>
  <c r="BM113" i="178"/>
  <c r="BJ113" i="178"/>
  <c r="BK113" i="178"/>
  <c r="BJ149" i="186"/>
  <c r="BK149" i="186"/>
  <c r="BM149" i="186"/>
  <c r="BJ417" i="170"/>
  <c r="BK417" i="170"/>
  <c r="BM417" i="170"/>
  <c r="BJ25" i="175"/>
  <c r="BK25" i="175"/>
  <c r="BM25" i="175"/>
  <c r="BJ441" i="171"/>
  <c r="BK441" i="171"/>
  <c r="BM441" i="171"/>
  <c r="BM157" i="174"/>
  <c r="BJ157" i="174"/>
  <c r="BK157" i="174"/>
  <c r="BM285" i="171"/>
  <c r="BJ285" i="171"/>
  <c r="BK285" i="171"/>
  <c r="BK484" i="148"/>
  <c r="BM484" i="148"/>
  <c r="BJ484" i="148"/>
  <c r="BM497" i="170"/>
  <c r="BJ497" i="170"/>
  <c r="BK497" i="170"/>
  <c r="BJ45" i="171"/>
  <c r="BK45" i="171"/>
  <c r="BM45" i="171"/>
  <c r="BK409" i="171"/>
  <c r="BM409" i="171"/>
  <c r="BJ409" i="171"/>
  <c r="BJ45" i="174"/>
  <c r="BK45" i="174"/>
  <c r="BM45" i="174"/>
  <c r="BK460" i="181"/>
  <c r="BM460" i="181"/>
  <c r="BJ460" i="181"/>
  <c r="BM187" i="180"/>
  <c r="BJ187" i="180"/>
  <c r="BK187" i="180"/>
  <c r="BK294" i="186"/>
  <c r="BM294" i="186"/>
  <c r="BJ294" i="186"/>
  <c r="BM426" i="169"/>
  <c r="BJ426" i="169"/>
  <c r="BK426" i="169"/>
  <c r="BK259" i="174"/>
  <c r="BM259" i="174"/>
  <c r="BJ259" i="174"/>
  <c r="BK403" i="177"/>
  <c r="BM403" i="177"/>
  <c r="BJ403" i="177"/>
  <c r="BJ390" i="148"/>
  <c r="BK390" i="148"/>
  <c r="BM390" i="148"/>
  <c r="BJ492" i="181"/>
  <c r="BK492" i="181"/>
  <c r="BM492" i="181"/>
  <c r="BJ86" i="175"/>
  <c r="BK86" i="175"/>
  <c r="BM86" i="175"/>
  <c r="BK410" i="148"/>
  <c r="BM410" i="148"/>
  <c r="BJ410" i="148"/>
  <c r="BK311" i="170"/>
  <c r="BM311" i="170"/>
  <c r="BJ311" i="170"/>
  <c r="BM489" i="169"/>
  <c r="BJ489" i="169"/>
  <c r="BK489" i="169"/>
  <c r="BM500" i="148"/>
  <c r="BJ500" i="148"/>
  <c r="BK500" i="148"/>
  <c r="BK299" i="176"/>
  <c r="BM299" i="176"/>
  <c r="BJ299" i="176"/>
  <c r="BM275" i="173"/>
  <c r="BJ275" i="173"/>
  <c r="BK275" i="173"/>
  <c r="BM103" i="148"/>
  <c r="BJ103" i="148"/>
  <c r="BK103" i="148"/>
  <c r="BJ52" i="181"/>
  <c r="BK52" i="181"/>
  <c r="BM52" i="181"/>
  <c r="BM101" i="170"/>
  <c r="BJ101" i="170"/>
  <c r="BK101" i="170"/>
  <c r="BM499" i="181"/>
  <c r="BJ499" i="181"/>
  <c r="BK499" i="181"/>
  <c r="BK57" i="170"/>
  <c r="BM57" i="170"/>
  <c r="BJ57" i="170"/>
  <c r="BK88" i="169"/>
  <c r="BM88" i="169"/>
  <c r="BJ88" i="169"/>
  <c r="BK463" i="148"/>
  <c r="BM463" i="148"/>
  <c r="BJ463" i="148"/>
  <c r="BK363" i="176"/>
  <c r="BM363" i="176"/>
  <c r="BJ363" i="176"/>
  <c r="BJ38" i="169"/>
  <c r="BK38" i="169"/>
  <c r="BM38" i="169"/>
  <c r="BM343" i="180"/>
  <c r="BJ343" i="180"/>
  <c r="BK343" i="180"/>
  <c r="BM85" i="170"/>
  <c r="BJ85" i="170"/>
  <c r="BK85" i="170"/>
  <c r="BK127" i="176"/>
  <c r="BM127" i="176"/>
  <c r="BJ127" i="176"/>
  <c r="BJ232" i="176"/>
  <c r="BK232" i="176"/>
  <c r="BM232" i="176"/>
  <c r="BK347" i="175"/>
  <c r="BM347" i="175"/>
  <c r="BJ347" i="175"/>
  <c r="BJ324" i="174"/>
  <c r="BK324" i="174"/>
  <c r="BM324" i="174"/>
  <c r="BM157" i="172"/>
  <c r="BJ157" i="172"/>
  <c r="BK157" i="172"/>
  <c r="BJ143" i="148"/>
  <c r="BK143" i="148"/>
  <c r="BM143" i="148"/>
  <c r="BJ271" i="171"/>
  <c r="BK271" i="171"/>
  <c r="BM271" i="171"/>
  <c r="BM218" i="175"/>
  <c r="BJ218" i="175"/>
  <c r="BK218" i="175"/>
  <c r="BJ126" i="148"/>
  <c r="BK126" i="148"/>
  <c r="BM126" i="148"/>
  <c r="BK371" i="171"/>
  <c r="BM371" i="171"/>
  <c r="BJ371" i="171"/>
  <c r="BK476" i="173"/>
  <c r="BM476" i="173"/>
  <c r="BJ476" i="173"/>
  <c r="BK249" i="175"/>
  <c r="BM249" i="175"/>
  <c r="BJ249" i="175"/>
  <c r="BK434" i="170"/>
  <c r="BM434" i="170"/>
  <c r="BJ434" i="170"/>
  <c r="BK286" i="148"/>
  <c r="BM286" i="148"/>
  <c r="BJ286" i="148"/>
  <c r="BM135" i="173"/>
  <c r="BJ135" i="173"/>
  <c r="BK135" i="173"/>
  <c r="BM297" i="170"/>
  <c r="BJ297" i="170"/>
  <c r="BK297" i="170"/>
  <c r="BJ42" i="169"/>
  <c r="BK42" i="169"/>
  <c r="BM42" i="169"/>
  <c r="BK244" i="148"/>
  <c r="BM244" i="148"/>
  <c r="BJ244" i="148"/>
  <c r="BJ138" i="170"/>
  <c r="BK138" i="170"/>
  <c r="BM138" i="170"/>
  <c r="BK201" i="174"/>
  <c r="BM201" i="174"/>
  <c r="BJ201" i="174"/>
  <c r="BJ354" i="171"/>
  <c r="BK354" i="171"/>
  <c r="BM354" i="171"/>
  <c r="BK271" i="176"/>
  <c r="BM271" i="176"/>
  <c r="BJ271" i="176"/>
  <c r="BM91" i="176"/>
  <c r="BJ91" i="176"/>
  <c r="BK91" i="176"/>
  <c r="BK118" i="174"/>
  <c r="BM118" i="174"/>
  <c r="BJ118" i="174"/>
  <c r="BM35" i="181"/>
  <c r="BJ35" i="181"/>
  <c r="BK35" i="181"/>
  <c r="BK318" i="181"/>
  <c r="BM318" i="181"/>
  <c r="BJ318" i="181"/>
  <c r="BJ180" i="170"/>
  <c r="BK180" i="170"/>
  <c r="BM180" i="170"/>
  <c r="BM48" i="186"/>
  <c r="BJ48" i="186"/>
  <c r="BK48" i="186"/>
  <c r="BM240" i="169"/>
  <c r="BJ240" i="169"/>
  <c r="BK240" i="169"/>
  <c r="BK163" i="170"/>
  <c r="BM163" i="170"/>
  <c r="BJ163" i="170"/>
  <c r="BK236" i="173"/>
  <c r="BM236" i="173"/>
  <c r="BJ236" i="173"/>
  <c r="BJ44" i="171"/>
  <c r="BK44" i="171"/>
  <c r="BM44" i="171"/>
  <c r="BJ268" i="171"/>
  <c r="BK268" i="171"/>
  <c r="BM268" i="171"/>
  <c r="BK371" i="177"/>
  <c r="BM371" i="177"/>
  <c r="BJ371" i="177"/>
  <c r="BK400" i="176"/>
  <c r="BM400" i="176"/>
  <c r="BJ400" i="176"/>
  <c r="BM297" i="182"/>
  <c r="BJ297" i="182"/>
  <c r="BK297" i="182"/>
  <c r="BJ382" i="183"/>
  <c r="BK382" i="183"/>
  <c r="BM382" i="183"/>
  <c r="BK326" i="174"/>
  <c r="BM326" i="174"/>
  <c r="BJ326" i="174"/>
  <c r="BJ14" i="148"/>
  <c r="BK14" i="148"/>
  <c r="BM14" i="148"/>
  <c r="BJ460" i="169"/>
  <c r="BK460" i="169"/>
  <c r="BM460" i="169"/>
  <c r="BK203" i="178"/>
  <c r="BM203" i="178"/>
  <c r="BJ203" i="178"/>
  <c r="BM326" i="176"/>
  <c r="BJ326" i="176"/>
  <c r="BK326" i="176"/>
  <c r="BJ74" i="186"/>
  <c r="BK74" i="186"/>
  <c r="BM74" i="186"/>
  <c r="BK364" i="180"/>
  <c r="BM364" i="180"/>
  <c r="BJ364" i="180"/>
  <c r="BJ43" i="173"/>
  <c r="BK43" i="173"/>
  <c r="BM43" i="173"/>
  <c r="BM32" i="182"/>
  <c r="BJ32" i="182"/>
  <c r="BK32" i="182"/>
  <c r="BK410" i="173"/>
  <c r="BM410" i="173"/>
  <c r="BJ410" i="173"/>
  <c r="BJ140" i="181"/>
  <c r="BK140" i="181"/>
  <c r="BM140" i="181"/>
  <c r="BK177" i="175"/>
  <c r="BM177" i="175"/>
  <c r="BJ177" i="175"/>
  <c r="BK304" i="171"/>
  <c r="BM304" i="171"/>
  <c r="BJ304" i="171"/>
  <c r="BM183" i="171"/>
  <c r="BJ183" i="171"/>
  <c r="BK183" i="171"/>
  <c r="BM29" i="172"/>
  <c r="BJ29" i="172"/>
  <c r="BK29" i="172"/>
  <c r="BM470" i="176"/>
  <c r="BJ470" i="176"/>
  <c r="BK470" i="176"/>
  <c r="BM481" i="170"/>
  <c r="BJ481" i="170"/>
  <c r="BK481" i="170"/>
  <c r="BM26" i="173"/>
  <c r="BJ26" i="173"/>
  <c r="BK26" i="173"/>
  <c r="BM496" i="169"/>
  <c r="BJ496" i="169"/>
  <c r="BK496" i="169"/>
  <c r="BJ188" i="174"/>
  <c r="BK188" i="174"/>
  <c r="BM188" i="174"/>
  <c r="BK72" i="180"/>
  <c r="BM72" i="180"/>
  <c r="BJ72" i="180"/>
  <c r="BK166" i="148"/>
  <c r="BM166" i="148"/>
  <c r="BJ166" i="148"/>
  <c r="BM74" i="169"/>
  <c r="BJ74" i="169"/>
  <c r="BK74" i="169"/>
  <c r="BK327" i="181"/>
  <c r="BM327" i="181"/>
  <c r="BJ327" i="181"/>
  <c r="BK409" i="170"/>
  <c r="BM409" i="170"/>
  <c r="BJ409" i="170"/>
  <c r="BK314" i="169"/>
  <c r="BM314" i="169"/>
  <c r="BJ314" i="169"/>
  <c r="BK415" i="181"/>
  <c r="BM415" i="181"/>
  <c r="BJ415" i="181"/>
  <c r="BM136" i="178"/>
  <c r="BJ136" i="178"/>
  <c r="BK136" i="178"/>
  <c r="BK181" i="172"/>
  <c r="BM181" i="172"/>
  <c r="BJ181" i="172"/>
  <c r="BM133" i="183"/>
  <c r="BJ133" i="183"/>
  <c r="BK133" i="183"/>
  <c r="BJ74" i="175"/>
  <c r="BK74" i="175"/>
  <c r="BM74" i="175"/>
  <c r="BJ188" i="182"/>
  <c r="BK188" i="182"/>
  <c r="BM188" i="182"/>
  <c r="BK384" i="176"/>
  <c r="BM384" i="176"/>
  <c r="BJ384" i="176"/>
  <c r="BK74" i="170"/>
  <c r="BM74" i="170"/>
  <c r="BJ74" i="170"/>
  <c r="BJ343" i="148"/>
  <c r="BK343" i="148"/>
  <c r="BM343" i="148"/>
  <c r="BK348" i="170"/>
  <c r="BM348" i="170"/>
  <c r="BJ348" i="170"/>
  <c r="BK85" i="177"/>
  <c r="BM85" i="177"/>
  <c r="BJ85" i="177"/>
  <c r="BJ386" i="176"/>
  <c r="BK386" i="176"/>
  <c r="BM386" i="176"/>
  <c r="BJ144" i="172"/>
  <c r="BK144" i="172"/>
  <c r="BM144" i="172"/>
  <c r="BK436" i="170"/>
  <c r="BM436" i="170"/>
  <c r="BJ436" i="170"/>
  <c r="BJ63" i="176"/>
  <c r="BK63" i="176"/>
  <c r="BM63" i="176"/>
  <c r="BK380" i="182"/>
  <c r="BM380" i="182"/>
  <c r="BJ380" i="182"/>
  <c r="BK166" i="171"/>
  <c r="BM166" i="171"/>
  <c r="BJ166" i="171"/>
  <c r="BJ161" i="171"/>
  <c r="BK161" i="171"/>
  <c r="BM161" i="171"/>
  <c r="BJ225" i="178"/>
  <c r="BK225" i="178"/>
  <c r="BM225" i="178"/>
  <c r="BK145" i="173"/>
  <c r="BM145" i="173"/>
  <c r="BJ145" i="173"/>
  <c r="BJ392" i="148"/>
  <c r="BK392" i="148"/>
  <c r="BM392" i="148"/>
  <c r="BJ459" i="169"/>
  <c r="BK459" i="169"/>
  <c r="BM459" i="169"/>
  <c r="BJ150" i="182"/>
  <c r="BK150" i="182"/>
  <c r="BM150" i="182"/>
  <c r="BJ123" i="176"/>
  <c r="BK123" i="176"/>
  <c r="BM123" i="176"/>
  <c r="BJ253" i="172"/>
  <c r="BK253" i="172"/>
  <c r="BM253" i="172"/>
  <c r="BJ144" i="186"/>
  <c r="BK144" i="186"/>
  <c r="BM144" i="186"/>
  <c r="BJ437" i="175"/>
  <c r="BK437" i="175"/>
  <c r="BM437" i="175"/>
  <c r="BM179" i="186"/>
  <c r="BJ179" i="186"/>
  <c r="BK179" i="186"/>
  <c r="BJ350" i="175"/>
  <c r="BK350" i="175"/>
  <c r="BM350" i="175"/>
  <c r="BK225" i="173"/>
  <c r="BM225" i="173"/>
  <c r="BJ225" i="173"/>
  <c r="BM406" i="148"/>
  <c r="BJ406" i="148"/>
  <c r="BK406" i="148"/>
  <c r="BK47" i="171"/>
  <c r="BM47" i="171"/>
  <c r="BJ47" i="171"/>
  <c r="BM106" i="148"/>
  <c r="BJ106" i="148"/>
  <c r="BK106" i="148"/>
  <c r="BK477" i="180"/>
  <c r="BM477" i="180"/>
  <c r="BJ477" i="180"/>
  <c r="BM397" i="169"/>
  <c r="BJ397" i="169"/>
  <c r="BK397" i="169"/>
  <c r="BJ270" i="170"/>
  <c r="BK270" i="170"/>
  <c r="BM270" i="170"/>
  <c r="BK29" i="181"/>
  <c r="BM29" i="181"/>
  <c r="BJ29" i="181"/>
  <c r="BK55" i="177"/>
  <c r="BM55" i="177"/>
  <c r="BJ55" i="177"/>
  <c r="BK178" i="180"/>
  <c r="BM178" i="180"/>
  <c r="BJ178" i="180"/>
  <c r="BM365" i="169"/>
  <c r="BJ365" i="169"/>
  <c r="BK365" i="169"/>
  <c r="BM302" i="169"/>
  <c r="BJ302" i="169"/>
  <c r="BK302" i="169"/>
  <c r="BJ362" i="173"/>
  <c r="BK362" i="173"/>
  <c r="BM362" i="173"/>
  <c r="BK258" i="181"/>
  <c r="BM258" i="181"/>
  <c r="BJ258" i="181"/>
  <c r="BK350" i="177"/>
  <c r="BM350" i="177"/>
  <c r="BJ350" i="177"/>
  <c r="BJ168" i="175"/>
  <c r="BK168" i="175"/>
  <c r="BM168" i="175"/>
  <c r="BM252" i="172"/>
  <c r="BJ252" i="172"/>
  <c r="BK252" i="172"/>
  <c r="BJ145" i="172"/>
  <c r="BK145" i="172"/>
  <c r="BM145" i="172"/>
  <c r="BM359" i="173"/>
  <c r="BJ359" i="173"/>
  <c r="BK359" i="173"/>
  <c r="BM25" i="183"/>
  <c r="BJ25" i="183"/>
  <c r="BK25" i="183"/>
  <c r="BJ164" i="173"/>
  <c r="BK164" i="173"/>
  <c r="BM164" i="173"/>
  <c r="BK363" i="169"/>
  <c r="BM363" i="169"/>
  <c r="BJ363" i="169"/>
  <c r="BM303" i="181"/>
  <c r="BJ303" i="181"/>
  <c r="BK303" i="181"/>
  <c r="BM403" i="182"/>
  <c r="BJ403" i="182"/>
  <c r="BK403" i="182"/>
  <c r="BJ37" i="181"/>
  <c r="BK37" i="181"/>
  <c r="BM37" i="181"/>
  <c r="BK491" i="182"/>
  <c r="BM491" i="182"/>
  <c r="BJ491" i="182"/>
  <c r="BK305" i="148"/>
  <c r="BM305" i="148"/>
  <c r="BJ305" i="148"/>
  <c r="BK304" i="182"/>
  <c r="BM304" i="182"/>
  <c r="BJ304" i="182"/>
  <c r="BK61" i="148"/>
  <c r="BM61" i="148"/>
  <c r="BJ61" i="148"/>
  <c r="BM208" i="169"/>
  <c r="BJ208" i="169"/>
  <c r="BK208" i="169"/>
  <c r="BK362" i="176"/>
  <c r="BM362" i="176"/>
  <c r="BJ362" i="176"/>
  <c r="BM15" i="182"/>
  <c r="BJ15" i="182"/>
  <c r="BK15" i="182"/>
  <c r="BM176" i="181"/>
  <c r="BJ176" i="181"/>
  <c r="BK176" i="181"/>
  <c r="BM152" i="173"/>
  <c r="BJ152" i="173"/>
  <c r="BK152" i="173"/>
  <c r="BJ464" i="177"/>
  <c r="BK464" i="177"/>
  <c r="BM464" i="177"/>
  <c r="BK320" i="178"/>
  <c r="BM320" i="178"/>
  <c r="BJ320" i="178"/>
  <c r="BM38" i="180"/>
  <c r="BJ38" i="180"/>
  <c r="BK38" i="180"/>
  <c r="BK173" i="186"/>
  <c r="BM173" i="186"/>
  <c r="BJ173" i="186"/>
  <c r="BK281" i="177"/>
  <c r="BM281" i="177"/>
  <c r="BJ281" i="177"/>
  <c r="BM366" i="176"/>
  <c r="BJ366" i="176"/>
  <c r="BK366" i="176"/>
  <c r="BK201" i="180"/>
  <c r="BM201" i="180"/>
  <c r="BJ201" i="180"/>
  <c r="BM94" i="172"/>
  <c r="BJ94" i="172"/>
  <c r="BK94" i="172"/>
  <c r="BK455" i="181"/>
  <c r="BM455" i="181"/>
  <c r="BJ455" i="181"/>
  <c r="BJ120" i="175"/>
  <c r="BK120" i="175"/>
  <c r="BM120" i="175"/>
  <c r="BK403" i="174"/>
  <c r="BM403" i="174"/>
  <c r="BJ403" i="174"/>
  <c r="BM486" i="176"/>
  <c r="BJ486" i="176"/>
  <c r="BK486" i="176"/>
  <c r="BJ228" i="181"/>
  <c r="BK228" i="181"/>
  <c r="BM228" i="181"/>
  <c r="BM408" i="170"/>
  <c r="BJ408" i="170"/>
  <c r="BK408" i="170"/>
  <c r="BM372" i="176"/>
  <c r="BJ372" i="176"/>
  <c r="BK372" i="176"/>
  <c r="BK159" i="148"/>
  <c r="BM159" i="148"/>
  <c r="BJ159" i="148"/>
  <c r="BJ322" i="170"/>
  <c r="BK322" i="170"/>
  <c r="BM322" i="170"/>
  <c r="BK365" i="183"/>
  <c r="BM365" i="183"/>
  <c r="BJ365" i="183"/>
  <c r="BM154" i="183"/>
  <c r="BJ154" i="183"/>
  <c r="BK154" i="183"/>
  <c r="BK18" i="181"/>
  <c r="BM18" i="181"/>
  <c r="BJ18" i="181"/>
  <c r="BM242" i="186"/>
  <c r="BJ242" i="186"/>
  <c r="BK242" i="186"/>
  <c r="BM20" i="172"/>
  <c r="BJ20" i="172"/>
  <c r="BK20" i="172"/>
  <c r="BJ463" i="170"/>
  <c r="BK463" i="170"/>
  <c r="BM463" i="170"/>
  <c r="BK408" i="176"/>
  <c r="BM408" i="176"/>
  <c r="BJ408" i="176"/>
  <c r="BM381" i="171"/>
  <c r="BJ381" i="171"/>
  <c r="BK381" i="171"/>
  <c r="BK324" i="183"/>
  <c r="BM324" i="183"/>
  <c r="BJ324" i="183"/>
  <c r="BJ268" i="186"/>
  <c r="BK268" i="186"/>
  <c r="BM268" i="186"/>
  <c r="BM136" i="174"/>
  <c r="BJ136" i="174"/>
  <c r="BK136" i="174"/>
  <c r="BM279" i="174"/>
  <c r="BJ279" i="174"/>
  <c r="BK279" i="174"/>
  <c r="BM49" i="170"/>
  <c r="BJ49" i="170"/>
  <c r="BK49" i="170"/>
  <c r="BK459" i="182"/>
  <c r="BM459" i="182"/>
  <c r="BJ459" i="182"/>
  <c r="BM128" i="181"/>
  <c r="BJ128" i="181"/>
  <c r="BK128" i="181"/>
  <c r="BJ207" i="148"/>
  <c r="BK207" i="148"/>
  <c r="BM207" i="148"/>
  <c r="BM424" i="175"/>
  <c r="BJ424" i="175"/>
  <c r="BK424" i="175"/>
  <c r="BM47" i="181"/>
  <c r="BJ47" i="181"/>
  <c r="BK47" i="181"/>
  <c r="BK203" i="170"/>
  <c r="BM203" i="170"/>
  <c r="BJ203" i="170"/>
  <c r="BJ150" i="180"/>
  <c r="BK150" i="180"/>
  <c r="BM150" i="180"/>
  <c r="BM195" i="181"/>
  <c r="BJ195" i="181"/>
  <c r="BK195" i="181"/>
  <c r="BJ439" i="176"/>
  <c r="BK439" i="176"/>
  <c r="BM439" i="176"/>
  <c r="BM327" i="186"/>
  <c r="BJ327" i="186"/>
  <c r="BK327" i="186"/>
  <c r="BK348" i="175"/>
  <c r="BM348" i="175"/>
  <c r="BJ348" i="175"/>
  <c r="BJ232" i="172"/>
  <c r="BK232" i="172"/>
  <c r="BM232" i="172"/>
  <c r="BK64" i="172"/>
  <c r="BM64" i="172"/>
  <c r="BJ64" i="172"/>
  <c r="BJ122" i="171"/>
  <c r="BK122" i="171"/>
  <c r="BM122" i="171"/>
  <c r="BK122" i="180"/>
  <c r="BM122" i="180"/>
  <c r="BJ122" i="180"/>
  <c r="BK288" i="182"/>
  <c r="BM288" i="182"/>
  <c r="BJ288" i="182"/>
  <c r="BM90" i="172"/>
  <c r="BJ90" i="172"/>
  <c r="BK90" i="172"/>
  <c r="BK489" i="170"/>
  <c r="BM489" i="170"/>
  <c r="BJ489" i="170"/>
  <c r="BM92" i="171"/>
  <c r="BJ92" i="171"/>
  <c r="BK92" i="171"/>
  <c r="BK233" i="175"/>
  <c r="BM233" i="175"/>
  <c r="BJ233" i="175"/>
  <c r="BJ154" i="175"/>
  <c r="BK154" i="175"/>
  <c r="BM154" i="175"/>
  <c r="BK58" i="177"/>
  <c r="BM58" i="177"/>
  <c r="BJ58" i="177"/>
  <c r="BK280" i="182"/>
  <c r="BM280" i="182"/>
  <c r="BJ280" i="182"/>
  <c r="BJ330" i="170"/>
  <c r="BK330" i="170"/>
  <c r="BM330" i="170"/>
  <c r="BK455" i="169"/>
  <c r="BM455" i="169"/>
  <c r="BJ455" i="169"/>
  <c r="BJ488" i="178"/>
  <c r="BK488" i="178"/>
  <c r="BM488" i="178"/>
  <c r="BM107" i="178"/>
  <c r="BJ107" i="178"/>
  <c r="BK107" i="178"/>
  <c r="BK187" i="170"/>
  <c r="BM187" i="170"/>
  <c r="BJ187" i="170"/>
  <c r="BM105" i="186"/>
  <c r="BJ105" i="186"/>
  <c r="BK105" i="186"/>
  <c r="BJ213" i="186"/>
  <c r="BK213" i="186"/>
  <c r="BM213" i="186"/>
  <c r="BM83" i="183"/>
  <c r="BJ83" i="183"/>
  <c r="BK83" i="183"/>
  <c r="BK307" i="172"/>
  <c r="BM307" i="172"/>
  <c r="BJ307" i="172"/>
  <c r="BM347" i="173"/>
  <c r="BJ347" i="173"/>
  <c r="BK347" i="173"/>
  <c r="BM451" i="182"/>
  <c r="BJ451" i="182"/>
  <c r="BK451" i="182"/>
  <c r="BK376" i="177"/>
  <c r="BM376" i="177"/>
  <c r="BJ376" i="177"/>
  <c r="BK304" i="170"/>
  <c r="BM304" i="170"/>
  <c r="BJ304" i="170"/>
  <c r="BM150" i="172"/>
  <c r="BJ150" i="172"/>
  <c r="BK150" i="172"/>
  <c r="BJ99" i="180"/>
  <c r="BK99" i="180"/>
  <c r="BM99" i="180"/>
  <c r="BJ242" i="175"/>
  <c r="BK242" i="175"/>
  <c r="BM242" i="175"/>
  <c r="BM280" i="183"/>
  <c r="BJ280" i="183"/>
  <c r="BK280" i="183"/>
  <c r="BK491" i="148"/>
  <c r="BM491" i="148"/>
  <c r="BJ491" i="148"/>
  <c r="BK138" i="183"/>
  <c r="BM138" i="183"/>
  <c r="BJ138" i="183"/>
  <c r="BM95" i="177"/>
  <c r="BJ95" i="177"/>
  <c r="BK95" i="177"/>
  <c r="BM368" i="175"/>
  <c r="BJ368" i="175"/>
  <c r="BK368" i="175"/>
  <c r="BJ368" i="148"/>
  <c r="BK368" i="148"/>
  <c r="BM368" i="148"/>
  <c r="BJ18" i="171"/>
  <c r="BK18" i="171"/>
  <c r="BM18" i="171"/>
  <c r="BJ208" i="177"/>
  <c r="BK208" i="177"/>
  <c r="BM208" i="177"/>
  <c r="BJ123" i="183"/>
  <c r="BK123" i="183"/>
  <c r="BM123" i="183"/>
  <c r="BM212" i="175"/>
  <c r="BJ212" i="175"/>
  <c r="BK212" i="175"/>
  <c r="BJ101" i="183"/>
  <c r="BK101" i="183"/>
  <c r="BM101" i="183"/>
  <c r="BK203" i="173"/>
  <c r="BM203" i="173"/>
  <c r="BJ203" i="173"/>
  <c r="BK156" i="172"/>
  <c r="BM156" i="172"/>
  <c r="BJ156" i="172"/>
  <c r="BM237" i="175"/>
  <c r="BJ237" i="175"/>
  <c r="BK237" i="175"/>
  <c r="BJ75" i="174"/>
  <c r="BK75" i="174"/>
  <c r="BM75" i="174"/>
  <c r="BM96" i="174"/>
  <c r="BJ96" i="174"/>
  <c r="BK96" i="174"/>
  <c r="BK59" i="181"/>
  <c r="BM59" i="181"/>
  <c r="BJ59" i="181"/>
  <c r="BK342" i="169"/>
  <c r="BM342" i="169"/>
  <c r="BJ342" i="169"/>
  <c r="BM255" i="148"/>
  <c r="BJ255" i="148"/>
  <c r="BK255" i="148"/>
  <c r="BM84" i="176"/>
  <c r="BJ84" i="176"/>
  <c r="BK84" i="176"/>
  <c r="BK375" i="182"/>
  <c r="BM375" i="182"/>
  <c r="BJ375" i="182"/>
  <c r="BJ332" i="181"/>
  <c r="BK332" i="181"/>
  <c r="BM332" i="181"/>
  <c r="BJ161" i="175"/>
  <c r="BK161" i="175"/>
  <c r="BM161" i="175"/>
  <c r="BJ70" i="148"/>
  <c r="BK70" i="148"/>
  <c r="BM70" i="148"/>
  <c r="BJ471" i="148"/>
  <c r="BK471" i="148"/>
  <c r="BM471" i="148"/>
  <c r="BM102" i="183"/>
  <c r="BJ102" i="183"/>
  <c r="BK102" i="183"/>
  <c r="BJ338" i="173"/>
  <c r="BK338" i="173"/>
  <c r="BM338" i="173"/>
  <c r="BK355" i="176"/>
  <c r="BM355" i="176"/>
  <c r="BJ355" i="176"/>
  <c r="BK444" i="180"/>
  <c r="BM444" i="180"/>
  <c r="BJ444" i="180"/>
  <c r="BK448" i="171"/>
  <c r="BM448" i="171"/>
  <c r="BJ448" i="171"/>
  <c r="BM356" i="178"/>
  <c r="BJ356" i="178"/>
  <c r="BK356" i="178"/>
  <c r="BK456" i="177"/>
  <c r="BM456" i="177"/>
  <c r="BJ456" i="177"/>
  <c r="BK149" i="170"/>
  <c r="BM149" i="170"/>
  <c r="BJ149" i="170"/>
  <c r="BJ160" i="171"/>
  <c r="BK160" i="171"/>
  <c r="BM160" i="171"/>
  <c r="BJ306" i="183"/>
  <c r="BK306" i="183"/>
  <c r="BM306" i="183"/>
  <c r="BK426" i="177"/>
  <c r="BM426" i="177"/>
  <c r="BJ426" i="177"/>
  <c r="BK328" i="178"/>
  <c r="BM328" i="178"/>
  <c r="BJ328" i="178"/>
  <c r="BM68" i="186"/>
  <c r="BJ68" i="186"/>
  <c r="BK68" i="186"/>
  <c r="BM312" i="182"/>
  <c r="BJ312" i="182"/>
  <c r="BK312" i="182"/>
  <c r="BJ417" i="173"/>
  <c r="BK417" i="173"/>
  <c r="BM417" i="173"/>
  <c r="BM22" i="176"/>
  <c r="BJ22" i="176"/>
  <c r="BK22" i="176"/>
  <c r="BJ290" i="171"/>
  <c r="BK290" i="171"/>
  <c r="BM290" i="171"/>
  <c r="BK105" i="182"/>
  <c r="BM105" i="182"/>
  <c r="BJ105" i="182"/>
  <c r="BJ338" i="181"/>
  <c r="BK338" i="181"/>
  <c r="BM338" i="181"/>
  <c r="BJ497" i="171"/>
  <c r="BK497" i="171"/>
  <c r="BM497" i="171"/>
  <c r="BM430" i="176"/>
  <c r="BJ430" i="176"/>
  <c r="BK430" i="176"/>
  <c r="BK355" i="175"/>
  <c r="BM355" i="175"/>
  <c r="BJ355" i="175"/>
  <c r="BM184" i="173"/>
  <c r="BJ184" i="173"/>
  <c r="BK184" i="173"/>
  <c r="BM382" i="177"/>
  <c r="BJ382" i="177"/>
  <c r="BK382" i="177"/>
  <c r="BK429" i="171"/>
  <c r="BM429" i="171"/>
  <c r="BJ429" i="171"/>
  <c r="BK44" i="180"/>
  <c r="BM44" i="180"/>
  <c r="BJ44" i="180"/>
  <c r="BJ216" i="172"/>
  <c r="BK216" i="172"/>
  <c r="BM216" i="172"/>
  <c r="BM399" i="175"/>
  <c r="BJ399" i="175"/>
  <c r="BK399" i="175"/>
  <c r="BK30" i="174"/>
  <c r="BM30" i="174"/>
  <c r="BJ30" i="174"/>
  <c r="BK411" i="170"/>
  <c r="BM411" i="170"/>
  <c r="BJ411" i="170"/>
  <c r="BM133" i="186"/>
  <c r="BJ133" i="186"/>
  <c r="BK133" i="186"/>
  <c r="BK378" i="171"/>
  <c r="BM378" i="171"/>
  <c r="BJ378" i="171"/>
  <c r="BK389" i="169"/>
  <c r="BM389" i="169"/>
  <c r="BJ389" i="169"/>
  <c r="BK185" i="183"/>
  <c r="BM185" i="183"/>
  <c r="BJ185" i="183"/>
  <c r="BK127" i="148"/>
  <c r="BM127" i="148"/>
  <c r="BJ127" i="148"/>
  <c r="BK411" i="173"/>
  <c r="BM411" i="173"/>
  <c r="BJ411" i="173"/>
  <c r="BK371" i="175"/>
  <c r="BM371" i="175"/>
  <c r="BJ371" i="175"/>
  <c r="BM408" i="173"/>
  <c r="BJ408" i="173"/>
  <c r="BK408" i="173"/>
  <c r="BJ105" i="171"/>
  <c r="BK105" i="171"/>
  <c r="BM105" i="171"/>
  <c r="BJ114" i="176"/>
  <c r="BK114" i="176"/>
  <c r="BM114" i="176"/>
  <c r="BK449" i="148"/>
  <c r="BM449" i="148"/>
  <c r="BJ449" i="148"/>
  <c r="BK422" i="148"/>
  <c r="BM422" i="148"/>
  <c r="BJ422" i="148"/>
  <c r="BJ84" i="181"/>
  <c r="BK84" i="181"/>
  <c r="BM84" i="181"/>
  <c r="BK262" i="169"/>
  <c r="BM262" i="169"/>
  <c r="BJ262" i="169"/>
  <c r="BK91" i="148"/>
  <c r="BM91" i="148"/>
  <c r="BJ91" i="148"/>
  <c r="BM470" i="183"/>
  <c r="BJ470" i="183"/>
  <c r="BK470" i="183"/>
  <c r="BM63" i="175"/>
  <c r="BJ63" i="175"/>
  <c r="BK63" i="175"/>
  <c r="BM210" i="170"/>
  <c r="BJ210" i="170"/>
  <c r="BK210" i="170"/>
  <c r="BK15" i="171"/>
  <c r="BM15" i="171"/>
  <c r="BJ15" i="171"/>
  <c r="BK473" i="175"/>
  <c r="BM473" i="175"/>
  <c r="BJ473" i="175"/>
  <c r="BJ184" i="181"/>
  <c r="BK184" i="181"/>
  <c r="BM184" i="181"/>
  <c r="BJ68" i="176"/>
  <c r="BK68" i="176"/>
  <c r="BM68" i="176"/>
  <c r="BM375" i="148"/>
  <c r="BJ375" i="148"/>
  <c r="BK375" i="148"/>
  <c r="BK476" i="177"/>
  <c r="BM476" i="177"/>
  <c r="BJ476" i="177"/>
  <c r="BJ248" i="173"/>
  <c r="BK248" i="173"/>
  <c r="BM248" i="173"/>
  <c r="BJ319" i="176"/>
  <c r="BK319" i="176"/>
  <c r="BM319" i="176"/>
  <c r="BK357" i="171"/>
  <c r="BM357" i="171"/>
  <c r="BJ357" i="171"/>
  <c r="BJ204" i="148"/>
  <c r="BK204" i="148"/>
  <c r="BM204" i="148"/>
  <c r="BM206" i="173"/>
  <c r="BJ206" i="173"/>
  <c r="BK206" i="173"/>
  <c r="BM295" i="173"/>
  <c r="BJ295" i="173"/>
  <c r="BK295" i="173"/>
  <c r="BM40" i="169"/>
  <c r="BJ40" i="169"/>
  <c r="BK40" i="169"/>
  <c r="BM496" i="173"/>
  <c r="BJ496" i="173"/>
  <c r="BK496" i="173"/>
  <c r="BM109" i="175"/>
  <c r="BJ109" i="175"/>
  <c r="BK109" i="175"/>
  <c r="BM268" i="170"/>
  <c r="BJ268" i="170"/>
  <c r="BK268" i="170"/>
  <c r="BJ239" i="170"/>
  <c r="BK239" i="170"/>
  <c r="BM239" i="170"/>
  <c r="BM190" i="177"/>
  <c r="BJ190" i="177"/>
  <c r="BK190" i="177"/>
  <c r="BJ57" i="173"/>
  <c r="BK57" i="173"/>
  <c r="BM57" i="173"/>
  <c r="BM422" i="175"/>
  <c r="BJ422" i="175"/>
  <c r="BK422" i="175"/>
  <c r="BK64" i="169"/>
  <c r="BM64" i="169"/>
  <c r="BJ64" i="169"/>
  <c r="BM490" i="169"/>
  <c r="BJ490" i="169"/>
  <c r="BK490" i="169"/>
  <c r="BK217" i="174"/>
  <c r="BM217" i="174"/>
  <c r="BJ217" i="174"/>
  <c r="BM210" i="181"/>
  <c r="BJ210" i="181"/>
  <c r="BK210" i="181"/>
  <c r="BJ369" i="182"/>
  <c r="BK369" i="182"/>
  <c r="BM369" i="182"/>
  <c r="BM215" i="180"/>
  <c r="BJ215" i="180"/>
  <c r="BK215" i="180"/>
  <c r="BM339" i="169"/>
  <c r="BJ339" i="169"/>
  <c r="BK339" i="169"/>
  <c r="BK358" i="175"/>
  <c r="BM358" i="175"/>
  <c r="BJ358" i="175"/>
  <c r="BJ441" i="169"/>
  <c r="BK441" i="169"/>
  <c r="BM441" i="169"/>
  <c r="BJ440" i="182"/>
  <c r="BK440" i="182"/>
  <c r="BM440" i="182"/>
  <c r="BJ345" i="170"/>
  <c r="BK345" i="170"/>
  <c r="BM345" i="170"/>
  <c r="BK70" i="171"/>
  <c r="BM70" i="171"/>
  <c r="BJ70" i="171"/>
  <c r="BK294" i="174"/>
  <c r="BM294" i="174"/>
  <c r="BJ294" i="174"/>
  <c r="BM269" i="186"/>
  <c r="BJ269" i="186"/>
  <c r="BK269" i="186"/>
  <c r="BM446" i="174"/>
  <c r="BJ446" i="174"/>
  <c r="BK446" i="174"/>
  <c r="BJ479" i="175"/>
  <c r="BK479" i="175"/>
  <c r="BM479" i="175"/>
  <c r="BK41" i="148"/>
  <c r="BM41" i="148"/>
  <c r="BJ41" i="148"/>
  <c r="BK300" i="178"/>
  <c r="BM300" i="178"/>
  <c r="BJ300" i="178"/>
  <c r="BJ461" i="171"/>
  <c r="BK461" i="171"/>
  <c r="BM461" i="171"/>
  <c r="BM88" i="174"/>
  <c r="BJ88" i="174"/>
  <c r="BK88" i="174"/>
  <c r="BM127" i="182"/>
  <c r="BJ127" i="182"/>
  <c r="BK127" i="182"/>
  <c r="BK378" i="174"/>
  <c r="BM378" i="174"/>
  <c r="BJ378" i="174"/>
  <c r="BK329" i="148"/>
  <c r="BM329" i="148"/>
  <c r="BJ329" i="148"/>
  <c r="BK310" i="170"/>
  <c r="BM310" i="170"/>
  <c r="BJ310" i="170"/>
  <c r="BJ111" i="181"/>
  <c r="BK111" i="181"/>
  <c r="BM111" i="181"/>
  <c r="BM472" i="178"/>
  <c r="BJ472" i="178"/>
  <c r="BK472" i="178"/>
  <c r="BJ394" i="178"/>
  <c r="BK394" i="178"/>
  <c r="BM394" i="178"/>
  <c r="BK89" i="181"/>
  <c r="BM89" i="181"/>
  <c r="BJ89" i="181"/>
  <c r="BM476" i="178"/>
  <c r="BJ476" i="178"/>
  <c r="BK476" i="178"/>
  <c r="BK35" i="148"/>
  <c r="BM35" i="148"/>
  <c r="BJ35" i="148"/>
  <c r="BM449" i="180"/>
  <c r="BJ449" i="180"/>
  <c r="BK449" i="180"/>
  <c r="BJ178" i="169"/>
  <c r="BK178" i="169"/>
  <c r="BM178" i="169"/>
  <c r="BM121" i="178"/>
  <c r="BJ121" i="178"/>
  <c r="BK121" i="178"/>
  <c r="BJ122" i="169"/>
  <c r="BK122" i="169"/>
  <c r="BM122" i="169"/>
  <c r="BM155" i="173"/>
  <c r="BJ155" i="173"/>
  <c r="BK155" i="173"/>
  <c r="BJ393" i="173"/>
  <c r="BK393" i="173"/>
  <c r="BM393" i="173"/>
  <c r="BK195" i="177"/>
  <c r="BM195" i="177"/>
  <c r="BJ195" i="177"/>
  <c r="BJ116" i="181"/>
  <c r="BK116" i="181"/>
  <c r="BM116" i="181"/>
  <c r="BK87" i="181"/>
  <c r="BM87" i="181"/>
  <c r="BJ87" i="181"/>
  <c r="BK119" i="174"/>
  <c r="BM119" i="174"/>
  <c r="BJ119" i="174"/>
  <c r="BK258" i="180"/>
  <c r="BM258" i="180"/>
  <c r="BJ258" i="180"/>
  <c r="BJ222" i="170"/>
  <c r="BK222" i="170"/>
  <c r="BM222" i="170"/>
  <c r="BJ100" i="169"/>
  <c r="BK100" i="169"/>
  <c r="BM100" i="169"/>
  <c r="BK238" i="182"/>
  <c r="BM238" i="182"/>
  <c r="BJ238" i="182"/>
  <c r="BM122" i="170"/>
  <c r="BJ122" i="170"/>
  <c r="BK122" i="170"/>
  <c r="BM374" i="171"/>
  <c r="BJ374" i="171"/>
  <c r="BK374" i="171"/>
  <c r="BK153" i="180"/>
  <c r="BM153" i="180"/>
  <c r="BJ153" i="180"/>
  <c r="BJ490" i="180"/>
  <c r="BK490" i="180"/>
  <c r="BM490" i="180"/>
  <c r="BM234" i="178"/>
  <c r="BJ234" i="178"/>
  <c r="BK234" i="178"/>
  <c r="BK439" i="174"/>
  <c r="BM439" i="174"/>
  <c r="BJ439" i="174"/>
  <c r="BK142" i="175"/>
  <c r="BM142" i="175"/>
  <c r="BJ142" i="175"/>
  <c r="BJ207" i="170"/>
  <c r="BK207" i="170"/>
  <c r="BM207" i="170"/>
  <c r="BK255" i="174"/>
  <c r="BM255" i="174"/>
  <c r="BJ255" i="174"/>
  <c r="BJ495" i="148"/>
  <c r="BK495" i="148"/>
  <c r="BM495" i="148"/>
  <c r="BM235" i="169"/>
  <c r="BJ235" i="169"/>
  <c r="BK235" i="169"/>
  <c r="BM229" i="186"/>
  <c r="BJ229" i="186"/>
  <c r="BK229" i="186"/>
  <c r="BK209" i="171"/>
  <c r="BM209" i="171"/>
  <c r="BJ209" i="171"/>
  <c r="BK122" i="176"/>
  <c r="BM122" i="176"/>
  <c r="BJ122" i="176"/>
  <c r="BK350" i="183"/>
  <c r="BM350" i="183"/>
  <c r="BJ350" i="183"/>
  <c r="BJ149" i="182"/>
  <c r="BK149" i="182"/>
  <c r="BM149" i="182"/>
  <c r="BJ314" i="172"/>
  <c r="BK314" i="172"/>
  <c r="BM314" i="172"/>
  <c r="BM269" i="148"/>
  <c r="BJ269" i="148"/>
  <c r="BK269" i="148"/>
  <c r="BK373" i="173"/>
  <c r="BM373" i="173"/>
  <c r="BJ373" i="173"/>
  <c r="BK57" i="171"/>
  <c r="BM57" i="171"/>
  <c r="BJ57" i="171"/>
  <c r="BM196" i="173"/>
  <c r="BJ196" i="173"/>
  <c r="BK196" i="173"/>
  <c r="BK232" i="174"/>
  <c r="BM232" i="174"/>
  <c r="BJ232" i="174"/>
  <c r="BK33" i="174"/>
  <c r="BM33" i="174"/>
  <c r="BJ33" i="174"/>
  <c r="BK196" i="148"/>
  <c r="BM196" i="148"/>
  <c r="BJ196" i="148"/>
  <c r="BK74" i="177"/>
  <c r="BM74" i="177"/>
  <c r="BJ74" i="177"/>
  <c r="BJ146" i="180"/>
  <c r="BK146" i="180"/>
  <c r="BM146" i="180"/>
  <c r="BK316" i="186"/>
  <c r="BM316" i="186"/>
  <c r="BJ316" i="186"/>
  <c r="BK44" i="175"/>
  <c r="BM44" i="175"/>
  <c r="BJ44" i="175"/>
  <c r="BM98" i="173"/>
  <c r="BJ98" i="173"/>
  <c r="BK98" i="173"/>
  <c r="BK349" i="170"/>
  <c r="BM349" i="170"/>
  <c r="BJ349" i="170"/>
  <c r="BM212" i="171"/>
  <c r="BJ212" i="171"/>
  <c r="BK212" i="171"/>
  <c r="BK101" i="169"/>
  <c r="BM101" i="169"/>
  <c r="BJ101" i="169"/>
  <c r="BM387" i="181"/>
  <c r="BJ387" i="181"/>
  <c r="BK387" i="181"/>
  <c r="BK487" i="175"/>
  <c r="BM487" i="175"/>
  <c r="BJ487" i="175"/>
  <c r="BJ49" i="173"/>
  <c r="BK49" i="173"/>
  <c r="BM49" i="173"/>
  <c r="BK252" i="170"/>
  <c r="BM252" i="170"/>
  <c r="BJ252" i="170"/>
  <c r="BM181" i="148"/>
  <c r="BJ181" i="148"/>
  <c r="BK181" i="148"/>
  <c r="BK81" i="169"/>
  <c r="BM81" i="169"/>
  <c r="BJ81" i="169"/>
  <c r="BK67" i="173"/>
  <c r="BM67" i="173"/>
  <c r="BJ67" i="173"/>
  <c r="BM139" i="171"/>
  <c r="BJ139" i="171"/>
  <c r="BK139" i="171"/>
  <c r="BJ176" i="169"/>
  <c r="BK176" i="169"/>
  <c r="BM176" i="169"/>
  <c r="BM161" i="177"/>
  <c r="BJ161" i="177"/>
  <c r="BK161" i="177"/>
  <c r="BM302" i="182"/>
  <c r="BJ302" i="182"/>
  <c r="BK302" i="182"/>
  <c r="BK202" i="174"/>
  <c r="BM202" i="174"/>
  <c r="BJ202" i="174"/>
  <c r="BM146" i="169"/>
  <c r="BJ146" i="169"/>
  <c r="BK146" i="169"/>
  <c r="BK77" i="182"/>
  <c r="BM77" i="182"/>
  <c r="BJ77" i="182"/>
  <c r="BJ490" i="171"/>
  <c r="BK490" i="171"/>
  <c r="BM490" i="171"/>
  <c r="BJ28" i="173"/>
  <c r="BK28" i="173"/>
  <c r="BM28" i="173"/>
  <c r="BJ441" i="180"/>
  <c r="BK441" i="180"/>
  <c r="BM441" i="180"/>
  <c r="BM59" i="171"/>
  <c r="BJ59" i="171"/>
  <c r="BK59" i="171"/>
  <c r="BJ290" i="172"/>
  <c r="BK290" i="172"/>
  <c r="BM290" i="172"/>
  <c r="BM308" i="177"/>
  <c r="BJ308" i="177"/>
  <c r="BK308" i="177"/>
  <c r="BJ485" i="178"/>
  <c r="BK485" i="178"/>
  <c r="BM485" i="178"/>
  <c r="BM331" i="174"/>
  <c r="BJ331" i="174"/>
  <c r="BK331" i="174"/>
  <c r="BK26" i="177"/>
  <c r="BM26" i="177"/>
  <c r="BJ26" i="177"/>
  <c r="BJ477" i="182"/>
  <c r="BK477" i="182"/>
  <c r="BM477" i="182"/>
  <c r="BM100" i="148"/>
  <c r="BJ100" i="148"/>
  <c r="BK100" i="148"/>
  <c r="BM77" i="175"/>
  <c r="BJ77" i="175"/>
  <c r="BK77" i="175"/>
  <c r="BM84" i="175"/>
  <c r="BJ84" i="175"/>
  <c r="BK84" i="175"/>
  <c r="BM377" i="177"/>
  <c r="BJ377" i="177"/>
  <c r="BK377" i="177"/>
  <c r="BM158" i="178"/>
  <c r="BJ158" i="178"/>
  <c r="BK158" i="178"/>
  <c r="BJ161" i="176"/>
  <c r="BK161" i="176"/>
  <c r="BM161" i="176"/>
  <c r="BK472" i="171"/>
  <c r="BM472" i="171"/>
  <c r="BJ472" i="171"/>
  <c r="BK468" i="182"/>
  <c r="BM468" i="182"/>
  <c r="BJ468" i="182"/>
  <c r="BM200" i="175"/>
  <c r="BJ200" i="175"/>
  <c r="BK200" i="175"/>
  <c r="BJ358" i="173"/>
  <c r="BK358" i="173"/>
  <c r="BM358" i="173"/>
  <c r="BK458" i="176"/>
  <c r="BM458" i="176"/>
  <c r="BJ458" i="176"/>
  <c r="BJ225" i="148"/>
  <c r="BK225" i="148"/>
  <c r="BM225" i="148"/>
  <c r="BK404" i="171"/>
  <c r="BM404" i="171"/>
  <c r="BJ404" i="171"/>
  <c r="BM396" i="173"/>
  <c r="BJ396" i="173"/>
  <c r="BK396" i="173"/>
  <c r="BK362" i="170"/>
  <c r="BM362" i="170"/>
  <c r="BJ362" i="170"/>
  <c r="BJ498" i="181"/>
  <c r="BK498" i="181"/>
  <c r="BM498" i="181"/>
  <c r="BK325" i="186"/>
  <c r="BM325" i="186"/>
  <c r="BJ325" i="186"/>
  <c r="BM470" i="174"/>
  <c r="BJ470" i="174"/>
  <c r="BK470" i="174"/>
  <c r="BM73" i="172"/>
  <c r="BJ73" i="172"/>
  <c r="BK73" i="172"/>
  <c r="BM394" i="169"/>
  <c r="BJ394" i="169"/>
  <c r="BK394" i="169"/>
  <c r="BJ272" i="170"/>
  <c r="BK272" i="170"/>
  <c r="BM272" i="170"/>
  <c r="BK419" i="174"/>
  <c r="BM419" i="174"/>
  <c r="BJ419" i="174"/>
  <c r="BJ264" i="186"/>
  <c r="BK264" i="186"/>
  <c r="BM264" i="186"/>
  <c r="BM209" i="173"/>
  <c r="BJ209" i="173"/>
  <c r="BK209" i="173"/>
  <c r="BM328" i="173"/>
  <c r="BJ328" i="173"/>
  <c r="BK328" i="173"/>
  <c r="BJ214" i="169"/>
  <c r="BK214" i="169"/>
  <c r="BM214" i="169"/>
  <c r="BJ485" i="176"/>
  <c r="BK485" i="176"/>
  <c r="BM485" i="176"/>
  <c r="BM331" i="176"/>
  <c r="BJ331" i="176"/>
  <c r="BK331" i="176"/>
  <c r="BM223" i="148"/>
  <c r="BJ223" i="148"/>
  <c r="BK223" i="148"/>
  <c r="BM167" i="171"/>
  <c r="BJ167" i="171"/>
  <c r="BK167" i="171"/>
  <c r="BJ21" i="170"/>
  <c r="BK21" i="170"/>
  <c r="BM21" i="170"/>
  <c r="BM416" i="174"/>
  <c r="BJ416" i="174"/>
  <c r="BK416" i="174"/>
  <c r="BK155" i="178"/>
  <c r="BM155" i="178"/>
  <c r="BJ155" i="178"/>
  <c r="BM261" i="177"/>
  <c r="BJ261" i="177"/>
  <c r="BK261" i="177"/>
  <c r="BK191" i="181"/>
  <c r="BM191" i="181"/>
  <c r="BJ191" i="181"/>
  <c r="BK68" i="148"/>
  <c r="BM68" i="148"/>
  <c r="BJ68" i="148"/>
  <c r="BM87" i="186"/>
  <c r="BJ87" i="186"/>
  <c r="BK87" i="186"/>
  <c r="BM266" i="176"/>
  <c r="BJ266" i="176"/>
  <c r="BK266" i="176"/>
  <c r="BM250" i="169"/>
  <c r="BJ250" i="169"/>
  <c r="BK250" i="169"/>
  <c r="BJ418" i="177"/>
  <c r="BK418" i="177"/>
  <c r="BM418" i="177"/>
  <c r="BJ234" i="170"/>
  <c r="BK234" i="170"/>
  <c r="BM234" i="170"/>
  <c r="BJ30" i="181"/>
  <c r="BK30" i="181"/>
  <c r="BM30" i="181"/>
  <c r="BK42" i="173"/>
  <c r="BM42" i="173"/>
  <c r="BJ42" i="173"/>
  <c r="BM177" i="174"/>
  <c r="BJ177" i="174"/>
  <c r="BK177" i="174"/>
  <c r="BM333" i="176"/>
  <c r="BJ333" i="176"/>
  <c r="BK333" i="176"/>
  <c r="BM254" i="181"/>
  <c r="BJ254" i="181"/>
  <c r="BK254" i="181"/>
  <c r="BM148" i="170"/>
  <c r="BJ148" i="170"/>
  <c r="BK148" i="170"/>
  <c r="BK154" i="173"/>
  <c r="BM154" i="173"/>
  <c r="BJ154" i="173"/>
  <c r="BM326" i="170"/>
  <c r="BJ326" i="170"/>
  <c r="BK326" i="170"/>
  <c r="BJ58" i="182"/>
  <c r="BK58" i="182"/>
  <c r="BM58" i="182"/>
  <c r="BJ314" i="174"/>
  <c r="BK314" i="174"/>
  <c r="BM314" i="174"/>
  <c r="BJ155" i="171"/>
  <c r="BK155" i="171"/>
  <c r="BM155" i="171"/>
  <c r="BJ106" i="186"/>
  <c r="BK106" i="186"/>
  <c r="BM106" i="186"/>
  <c r="BK373" i="169"/>
  <c r="BM373" i="169"/>
  <c r="BJ373" i="169"/>
  <c r="BJ22" i="171"/>
  <c r="BK22" i="171"/>
  <c r="BM22" i="171"/>
  <c r="BK83" i="186"/>
  <c r="BM83" i="186"/>
  <c r="BJ83" i="186"/>
  <c r="BM370" i="177"/>
  <c r="BJ370" i="177"/>
  <c r="BK370" i="177"/>
  <c r="BM174" i="170"/>
  <c r="BJ174" i="170"/>
  <c r="BK174" i="170"/>
  <c r="BK262" i="148"/>
  <c r="BM262" i="148"/>
  <c r="BJ262" i="148"/>
  <c r="BK17" i="171"/>
  <c r="BM17" i="171"/>
  <c r="BJ17" i="171"/>
  <c r="BK271" i="180"/>
  <c r="BM271" i="180"/>
  <c r="BJ271" i="180"/>
  <c r="BK81" i="170"/>
  <c r="BM81" i="170"/>
  <c r="BJ81" i="170"/>
  <c r="BK419" i="177"/>
  <c r="BM419" i="177"/>
  <c r="BJ419" i="177"/>
  <c r="BM301" i="148"/>
  <c r="BJ301" i="148"/>
  <c r="BK301" i="148"/>
  <c r="BK174" i="171"/>
  <c r="BM174" i="171"/>
  <c r="BJ174" i="171"/>
  <c r="BJ276" i="174"/>
  <c r="BK276" i="174"/>
  <c r="BM276" i="174"/>
  <c r="BK35" i="169"/>
  <c r="BM35" i="169"/>
  <c r="BJ35" i="169"/>
  <c r="BK69" i="171"/>
  <c r="BM69" i="171"/>
  <c r="BJ69" i="171"/>
  <c r="BK405" i="170"/>
  <c r="BM405" i="170"/>
  <c r="BJ405" i="170"/>
  <c r="BJ34" i="173"/>
  <c r="BK34" i="173"/>
  <c r="BM34" i="173"/>
  <c r="BJ230" i="171"/>
  <c r="BK230" i="171"/>
  <c r="BM230" i="171"/>
  <c r="BJ468" i="170"/>
  <c r="BK468" i="170"/>
  <c r="BM468" i="170"/>
  <c r="BM15" i="177"/>
  <c r="BJ15" i="177"/>
  <c r="BK15" i="177"/>
  <c r="BK16" i="186"/>
  <c r="BM16" i="186"/>
  <c r="BJ16" i="186"/>
  <c r="BJ480" i="181"/>
  <c r="BK480" i="181"/>
  <c r="BM480" i="181"/>
  <c r="BJ178" i="173"/>
  <c r="BK178" i="173"/>
  <c r="BM178" i="173"/>
  <c r="BK459" i="171"/>
  <c r="BM459" i="171"/>
  <c r="BJ459" i="171"/>
  <c r="BM224" i="169"/>
  <c r="BJ224" i="169"/>
  <c r="BK224" i="169"/>
  <c r="BM113" i="175"/>
  <c r="BJ113" i="175"/>
  <c r="BK113" i="175"/>
  <c r="BM44" i="170"/>
  <c r="BJ44" i="170"/>
  <c r="BK44" i="170"/>
  <c r="BJ407" i="174"/>
  <c r="BK407" i="174"/>
  <c r="BM407" i="174"/>
  <c r="BM322" i="169"/>
  <c r="BJ322" i="169"/>
  <c r="BK322" i="169"/>
  <c r="BM134" i="169"/>
  <c r="BJ134" i="169"/>
  <c r="BK134" i="169"/>
  <c r="BK139" i="186"/>
  <c r="BM139" i="186"/>
  <c r="BJ139" i="186"/>
  <c r="BJ305" i="177"/>
  <c r="BK305" i="177"/>
  <c r="BM305" i="177"/>
  <c r="BJ128" i="148"/>
  <c r="BK128" i="148"/>
  <c r="BM128" i="148"/>
  <c r="BM222" i="169"/>
  <c r="BJ222" i="169"/>
  <c r="BK222" i="169"/>
  <c r="BJ234" i="174"/>
  <c r="BK234" i="174"/>
  <c r="BM234" i="174"/>
  <c r="BM50" i="176"/>
  <c r="BJ50" i="176"/>
  <c r="BK50" i="176"/>
  <c r="BM39" i="172"/>
  <c r="BJ39" i="172"/>
  <c r="BK39" i="172"/>
  <c r="BK400" i="173"/>
  <c r="BM400" i="173"/>
  <c r="BJ400" i="173"/>
  <c r="BK250" i="174"/>
  <c r="BM250" i="174"/>
  <c r="BJ250" i="174"/>
  <c r="BK62" i="174"/>
  <c r="BM62" i="174"/>
  <c r="BJ62" i="174"/>
  <c r="BJ251" i="174"/>
  <c r="BK251" i="174"/>
  <c r="BM251" i="174"/>
  <c r="BJ137" i="174"/>
  <c r="BK137" i="174"/>
  <c r="BM137" i="174"/>
  <c r="BJ302" i="177"/>
  <c r="BK302" i="177"/>
  <c r="BM302" i="177"/>
  <c r="BJ230" i="148"/>
  <c r="BK230" i="148"/>
  <c r="BM230" i="148"/>
  <c r="BM394" i="176"/>
  <c r="BJ394" i="176"/>
  <c r="BK394" i="176"/>
  <c r="BJ238" i="174"/>
  <c r="BK238" i="174"/>
  <c r="BM238" i="174"/>
  <c r="BJ381" i="180"/>
  <c r="BK381" i="180"/>
  <c r="BM381" i="180"/>
  <c r="BK54" i="173"/>
  <c r="BM54" i="173"/>
  <c r="BJ54" i="173"/>
  <c r="BM385" i="171"/>
  <c r="BJ385" i="171"/>
  <c r="BK385" i="171"/>
  <c r="BK357" i="173"/>
  <c r="BM357" i="173"/>
  <c r="BJ357" i="173"/>
  <c r="BJ21" i="177"/>
  <c r="BK21" i="177"/>
  <c r="BM21" i="177"/>
  <c r="BM187" i="176"/>
  <c r="BJ187" i="176"/>
  <c r="BK187" i="176"/>
  <c r="BJ24" i="171"/>
  <c r="BK24" i="171"/>
  <c r="BM24" i="171"/>
  <c r="BK414" i="182"/>
  <c r="BM414" i="182"/>
  <c r="BJ414" i="182"/>
  <c r="BK422" i="173"/>
  <c r="BM422" i="173"/>
  <c r="BJ422" i="173"/>
  <c r="BM73" i="177"/>
  <c r="BJ73" i="177"/>
  <c r="BK73" i="177"/>
  <c r="BJ221" i="171"/>
  <c r="BK221" i="171"/>
  <c r="BM221" i="171"/>
  <c r="BJ316" i="175"/>
  <c r="BK316" i="175"/>
  <c r="BM316" i="175"/>
  <c r="BK37" i="148"/>
  <c r="BM37" i="148"/>
  <c r="BJ37" i="148"/>
  <c r="BJ132" i="175"/>
  <c r="BK132" i="175"/>
  <c r="BM132" i="175"/>
  <c r="BM96" i="173"/>
  <c r="BJ96" i="173"/>
  <c r="BK96" i="173"/>
  <c r="BJ19" i="175"/>
  <c r="BK19" i="175"/>
  <c r="BM19" i="175"/>
  <c r="BJ281" i="174"/>
  <c r="BK281" i="174"/>
  <c r="BM281" i="174"/>
  <c r="BK216" i="169"/>
  <c r="BM216" i="169"/>
  <c r="BJ216" i="169"/>
  <c r="BM491" i="176"/>
  <c r="BJ491" i="176"/>
  <c r="BK491" i="176"/>
  <c r="BK95" i="170"/>
  <c r="BM95" i="170"/>
  <c r="BJ95" i="170"/>
  <c r="BM260" i="175"/>
  <c r="BJ260" i="175"/>
  <c r="BK260" i="175"/>
  <c r="BJ329" i="178"/>
  <c r="BK329" i="178"/>
  <c r="BM329" i="178"/>
  <c r="BJ323" i="172"/>
  <c r="BK323" i="172"/>
  <c r="BM323" i="172"/>
  <c r="BM231" i="182"/>
  <c r="BJ231" i="182"/>
  <c r="BK231" i="182"/>
  <c r="BJ130" i="171"/>
  <c r="BK130" i="171"/>
  <c r="BM130" i="171"/>
  <c r="BK280" i="148"/>
  <c r="BM280" i="148"/>
  <c r="BJ280" i="148"/>
  <c r="BK501" i="148"/>
  <c r="BM501" i="148"/>
  <c r="BJ501" i="148"/>
  <c r="BK254" i="175"/>
  <c r="BM254" i="175"/>
  <c r="BJ254" i="175"/>
  <c r="BM387" i="175"/>
  <c r="BJ387" i="175"/>
  <c r="BK387" i="175"/>
  <c r="BJ433" i="180"/>
  <c r="BK433" i="180"/>
  <c r="BM433" i="180"/>
  <c r="BM166" i="181"/>
  <c r="BJ166" i="181"/>
  <c r="BK166" i="181"/>
  <c r="BJ469" i="173"/>
  <c r="BK469" i="173"/>
  <c r="BM469" i="173"/>
  <c r="BK307" i="169"/>
  <c r="BM307" i="169"/>
  <c r="BJ307" i="169"/>
  <c r="BJ101" i="182"/>
  <c r="BK101" i="182"/>
  <c r="BM101" i="182"/>
  <c r="BK162" i="170"/>
  <c r="BM162" i="170"/>
  <c r="BJ162" i="170"/>
  <c r="BK424" i="177"/>
  <c r="BM424" i="177"/>
  <c r="BJ424" i="177"/>
  <c r="BJ217" i="183"/>
  <c r="BK217" i="183"/>
  <c r="BM217" i="183"/>
  <c r="BM15" i="170"/>
  <c r="BJ15" i="170"/>
  <c r="BK15" i="170"/>
  <c r="BJ263" i="173"/>
  <c r="BK263" i="173"/>
  <c r="BM263" i="173"/>
  <c r="BJ465" i="148"/>
  <c r="BK465" i="148"/>
  <c r="BM465" i="148"/>
  <c r="BM283" i="172"/>
  <c r="BJ283" i="172"/>
  <c r="BK283" i="172"/>
  <c r="BJ360" i="183"/>
  <c r="BK360" i="183"/>
  <c r="BM360" i="183"/>
  <c r="BJ465" i="169"/>
  <c r="BK465" i="169"/>
  <c r="BM465" i="169"/>
  <c r="BJ332" i="174"/>
  <c r="BK332" i="174"/>
  <c r="BM332" i="174"/>
  <c r="BJ238" i="175"/>
  <c r="BK238" i="175"/>
  <c r="BM238" i="175"/>
  <c r="BM424" i="174"/>
  <c r="BJ424" i="174"/>
  <c r="BK424" i="174"/>
  <c r="BK206" i="174"/>
  <c r="BM206" i="174"/>
  <c r="BJ206" i="174"/>
  <c r="BJ273" i="170"/>
  <c r="BK273" i="170"/>
  <c r="BM273" i="170"/>
  <c r="BM95" i="171"/>
  <c r="BJ95" i="171"/>
  <c r="BK95" i="171"/>
  <c r="BK228" i="172"/>
  <c r="BM228" i="172"/>
  <c r="BJ228" i="172"/>
  <c r="BM214" i="177"/>
  <c r="BJ214" i="177"/>
  <c r="BK214" i="177"/>
  <c r="BM41" i="171"/>
  <c r="BJ41" i="171"/>
  <c r="BK41" i="171"/>
  <c r="BM290" i="175"/>
  <c r="BJ290" i="175"/>
  <c r="BK290" i="175"/>
  <c r="BJ245" i="183"/>
  <c r="BK245" i="183"/>
  <c r="BM245" i="183"/>
  <c r="BM80" i="174"/>
  <c r="BJ80" i="174"/>
  <c r="BK80" i="174"/>
  <c r="BM132" i="177"/>
  <c r="BJ132" i="177"/>
  <c r="BK132" i="177"/>
  <c r="BJ153" i="186"/>
  <c r="BK153" i="186"/>
  <c r="BM153" i="186"/>
  <c r="BJ288" i="169"/>
  <c r="BK288" i="169"/>
  <c r="BM288" i="169"/>
  <c r="BK457" i="169"/>
  <c r="BM457" i="169"/>
  <c r="BJ457" i="169"/>
  <c r="BJ429" i="182"/>
  <c r="BK429" i="182"/>
  <c r="BM429" i="182"/>
  <c r="BK339" i="148"/>
  <c r="BM339" i="148"/>
  <c r="BJ339" i="148"/>
  <c r="BK19" i="176"/>
  <c r="BM19" i="176"/>
  <c r="BJ19" i="176"/>
  <c r="BJ251" i="177"/>
  <c r="BK251" i="177"/>
  <c r="BM251" i="177"/>
  <c r="BK392" i="170"/>
  <c r="BM392" i="170"/>
  <c r="BJ392" i="170"/>
  <c r="BJ200" i="172"/>
  <c r="BK200" i="172"/>
  <c r="BM200" i="172"/>
  <c r="BM220" i="170"/>
  <c r="BJ220" i="170"/>
  <c r="BK220" i="170"/>
  <c r="BM364" i="175"/>
  <c r="BJ364" i="175"/>
  <c r="BK364" i="175"/>
  <c r="BM326" i="169"/>
  <c r="BJ326" i="169"/>
  <c r="BK326" i="169"/>
  <c r="BJ223" i="186"/>
  <c r="BK223" i="186"/>
  <c r="BM223" i="186"/>
  <c r="BK39" i="178"/>
  <c r="BM39" i="178"/>
  <c r="BJ39" i="178"/>
  <c r="BK160" i="148"/>
  <c r="BM160" i="148"/>
  <c r="BJ160" i="148"/>
  <c r="BJ137" i="181"/>
  <c r="BK137" i="181"/>
  <c r="BM137" i="181"/>
  <c r="BK187" i="174"/>
  <c r="BM187" i="174"/>
  <c r="BJ187" i="174"/>
  <c r="BK259" i="178"/>
  <c r="BM259" i="178"/>
  <c r="BJ259" i="178"/>
  <c r="BK429" i="176"/>
  <c r="BM429" i="176"/>
  <c r="BJ429" i="176"/>
  <c r="BM295" i="175"/>
  <c r="BJ295" i="175"/>
  <c r="BK295" i="175"/>
  <c r="BK333" i="169"/>
  <c r="BM333" i="169"/>
  <c r="BJ333" i="169"/>
  <c r="BJ169" i="178"/>
  <c r="BK169" i="178"/>
  <c r="BM169" i="178"/>
  <c r="BM491" i="171"/>
  <c r="BJ491" i="171"/>
  <c r="BK491" i="171"/>
  <c r="BM471" i="169"/>
  <c r="BJ471" i="169"/>
  <c r="BK471" i="169"/>
  <c r="BK254" i="176"/>
  <c r="BM254" i="176"/>
  <c r="BJ254" i="176"/>
  <c r="BJ349" i="169"/>
  <c r="BK349" i="169"/>
  <c r="BM349" i="169"/>
  <c r="BK298" i="170"/>
  <c r="BM298" i="170"/>
  <c r="BJ298" i="170"/>
  <c r="BK344" i="177"/>
  <c r="BM344" i="177"/>
  <c r="BJ344" i="177"/>
  <c r="BM482" i="170"/>
  <c r="BJ482" i="170"/>
  <c r="BK482" i="170"/>
  <c r="BK356" i="170"/>
  <c r="BM356" i="170"/>
  <c r="BJ356" i="170"/>
  <c r="BJ297" i="174"/>
  <c r="BK297" i="174"/>
  <c r="BM297" i="174"/>
  <c r="BM43" i="148"/>
  <c r="BJ43" i="148"/>
  <c r="BK43" i="148"/>
  <c r="BM427" i="174"/>
  <c r="BJ427" i="174"/>
  <c r="BK427" i="174"/>
  <c r="BK395" i="173"/>
  <c r="BM395" i="173"/>
  <c r="BJ395" i="173"/>
  <c r="BJ200" i="182"/>
  <c r="BK200" i="182"/>
  <c r="BM200" i="182"/>
  <c r="BM32" i="172"/>
  <c r="BJ32" i="172"/>
  <c r="BK32" i="172"/>
  <c r="BM275" i="186"/>
  <c r="BJ275" i="186"/>
  <c r="BK275" i="186"/>
  <c r="BM225" i="186"/>
  <c r="BJ225" i="186"/>
  <c r="BK225" i="186"/>
  <c r="BK291" i="172"/>
  <c r="BM291" i="172"/>
  <c r="BJ291" i="172"/>
  <c r="BK31" i="169"/>
  <c r="BM31" i="169"/>
  <c r="BJ31" i="169"/>
  <c r="BK279" i="171"/>
  <c r="BM279" i="171"/>
  <c r="BJ279" i="171"/>
  <c r="BK275" i="177"/>
  <c r="BM275" i="177"/>
  <c r="BJ275" i="177"/>
  <c r="BK330" i="169"/>
  <c r="BM330" i="169"/>
  <c r="BJ330" i="169"/>
  <c r="BM247" i="181"/>
  <c r="BJ247" i="181"/>
  <c r="BK247" i="181"/>
  <c r="BJ470" i="171"/>
  <c r="BK470" i="171"/>
  <c r="BM470" i="171"/>
  <c r="BK129" i="181"/>
  <c r="BM129" i="181"/>
  <c r="BJ129" i="181"/>
  <c r="BK389" i="173"/>
  <c r="BM389" i="173"/>
  <c r="BJ389" i="173"/>
  <c r="BK487" i="170"/>
  <c r="BM487" i="170"/>
  <c r="BJ487" i="170"/>
  <c r="BM52" i="173"/>
  <c r="BJ52" i="173"/>
  <c r="BK52" i="173"/>
  <c r="BM70" i="180"/>
  <c r="BJ70" i="180"/>
  <c r="BK70" i="180"/>
  <c r="BJ410" i="178"/>
  <c r="BK410" i="178"/>
  <c r="BM410" i="178"/>
  <c r="BM387" i="180"/>
  <c r="BJ387" i="180"/>
  <c r="BK387" i="180"/>
  <c r="BJ44" i="174"/>
  <c r="BK44" i="174"/>
  <c r="BM44" i="174"/>
  <c r="BM55" i="176"/>
  <c r="BJ55" i="176"/>
  <c r="BK55" i="176"/>
  <c r="BJ311" i="173"/>
  <c r="BK311" i="173"/>
  <c r="BM311" i="173"/>
  <c r="BM334" i="173"/>
  <c r="BJ334" i="173"/>
  <c r="BK334" i="173"/>
  <c r="BK420" i="173"/>
  <c r="BM420" i="173"/>
  <c r="BJ420" i="173"/>
  <c r="BJ373" i="181"/>
  <c r="BK373" i="181"/>
  <c r="BM373" i="181"/>
  <c r="BJ392" i="174"/>
  <c r="BK392" i="174"/>
  <c r="BM392" i="174"/>
  <c r="BK59" i="169"/>
  <c r="BM59" i="169"/>
  <c r="BJ59" i="169"/>
  <c r="BM21" i="172"/>
  <c r="BJ21" i="172"/>
  <c r="BK21" i="172"/>
  <c r="BM235" i="173"/>
  <c r="BJ235" i="173"/>
  <c r="BK235" i="173"/>
  <c r="BJ212" i="178"/>
  <c r="BK212" i="178"/>
  <c r="BM212" i="178"/>
  <c r="BK495" i="169"/>
  <c r="BM495" i="169"/>
  <c r="BJ495" i="169"/>
  <c r="BM146" i="173"/>
  <c r="BJ146" i="173"/>
  <c r="BK146" i="173"/>
  <c r="BM316" i="169"/>
  <c r="BJ316" i="169"/>
  <c r="BK316" i="169"/>
  <c r="BM277" i="182"/>
  <c r="BJ277" i="182"/>
  <c r="BK277" i="182"/>
  <c r="BM310" i="173"/>
  <c r="BJ310" i="173"/>
  <c r="BK310" i="173"/>
  <c r="BM27" i="180"/>
  <c r="BJ27" i="180"/>
  <c r="BK27" i="180"/>
  <c r="BJ208" i="173"/>
  <c r="BK208" i="173"/>
  <c r="BM208" i="173"/>
  <c r="BJ52" i="169"/>
  <c r="BK52" i="169"/>
  <c r="BM52" i="169"/>
  <c r="BM31" i="174"/>
  <c r="BJ31" i="174"/>
  <c r="BK31" i="174"/>
  <c r="BJ113" i="186"/>
  <c r="BK113" i="186"/>
  <c r="BM113" i="186"/>
  <c r="BM370" i="171"/>
  <c r="BJ370" i="171"/>
  <c r="BK370" i="171"/>
  <c r="BJ215" i="148"/>
  <c r="BK215" i="148"/>
  <c r="BM215" i="148"/>
  <c r="BK483" i="173"/>
  <c r="BM483" i="173"/>
  <c r="BJ483" i="173"/>
  <c r="BJ457" i="177"/>
  <c r="BK457" i="177"/>
  <c r="BM457" i="177"/>
  <c r="BM127" i="181"/>
  <c r="BJ127" i="181"/>
  <c r="BK127" i="181"/>
  <c r="BJ228" i="169"/>
  <c r="BK228" i="169"/>
  <c r="BM228" i="169"/>
  <c r="BM456" i="178"/>
  <c r="BJ456" i="178"/>
  <c r="BK456" i="178"/>
  <c r="BK82" i="176"/>
  <c r="BM82" i="176"/>
  <c r="BJ82" i="176"/>
  <c r="BM18" i="172"/>
  <c r="BJ18" i="172"/>
  <c r="BK18" i="172"/>
  <c r="BM98" i="174"/>
  <c r="BJ98" i="174"/>
  <c r="BK98" i="174"/>
  <c r="BK301" i="177"/>
  <c r="BM301" i="177"/>
  <c r="BJ301" i="177"/>
  <c r="BM138" i="186"/>
  <c r="BJ138" i="186"/>
  <c r="BK138" i="186"/>
  <c r="BJ44" i="148"/>
  <c r="BK44" i="148"/>
  <c r="BM44" i="148"/>
  <c r="BJ362" i="169"/>
  <c r="BK362" i="169"/>
  <c r="BM362" i="169"/>
  <c r="BJ438" i="178"/>
  <c r="BK438" i="178"/>
  <c r="BM438" i="178"/>
  <c r="BK490" i="148"/>
  <c r="BM490" i="148"/>
  <c r="BJ490" i="148"/>
  <c r="BK365" i="174"/>
  <c r="BM365" i="174"/>
  <c r="BJ365" i="174"/>
  <c r="BJ29" i="148"/>
  <c r="BK29" i="148"/>
  <c r="BM29" i="148"/>
  <c r="BJ327" i="176"/>
  <c r="BK327" i="176"/>
  <c r="BM327" i="176"/>
  <c r="BK175" i="178"/>
  <c r="BM175" i="178"/>
  <c r="BJ175" i="178"/>
  <c r="BK438" i="181"/>
  <c r="BM438" i="181"/>
  <c r="BJ438" i="181"/>
  <c r="BK56" i="170"/>
  <c r="BM56" i="170"/>
  <c r="BJ56" i="170"/>
  <c r="BK83" i="174"/>
  <c r="BM83" i="174"/>
  <c r="BJ83" i="174"/>
  <c r="BM403" i="175"/>
  <c r="BJ403" i="175"/>
  <c r="BK403" i="175"/>
  <c r="BK72" i="148"/>
  <c r="BM72" i="148"/>
  <c r="BJ72" i="148"/>
  <c r="BM196" i="174"/>
  <c r="BJ196" i="174"/>
  <c r="BK196" i="174"/>
  <c r="BJ157" i="169"/>
  <c r="BK157" i="169"/>
  <c r="BM157" i="169"/>
  <c r="BJ136" i="173"/>
  <c r="BK136" i="173"/>
  <c r="BM136" i="173"/>
  <c r="BK451" i="173"/>
  <c r="BM451" i="173"/>
  <c r="BJ451" i="173"/>
  <c r="BK319" i="178"/>
  <c r="BM319" i="178"/>
  <c r="BJ319" i="178"/>
  <c r="BK247" i="172"/>
  <c r="BM247" i="172"/>
  <c r="BJ247" i="172"/>
  <c r="BJ46" i="176"/>
  <c r="BK46" i="176"/>
  <c r="BM46" i="176"/>
  <c r="BJ302" i="174"/>
  <c r="BK302" i="174"/>
  <c r="BM302" i="174"/>
  <c r="BM378" i="180"/>
  <c r="BJ378" i="180"/>
  <c r="BK378" i="180"/>
  <c r="BJ187" i="175"/>
  <c r="BK187" i="175"/>
  <c r="BM187" i="175"/>
  <c r="BJ36" i="182"/>
  <c r="BK36" i="182"/>
  <c r="BM36" i="182"/>
  <c r="BK152" i="180"/>
  <c r="BM152" i="180"/>
  <c r="BJ152" i="180"/>
  <c r="BK229" i="177"/>
  <c r="BM229" i="177"/>
  <c r="BJ229" i="177"/>
  <c r="BM76" i="148"/>
  <c r="BJ76" i="148"/>
  <c r="BK76" i="148"/>
  <c r="BK372" i="180"/>
  <c r="BM372" i="180"/>
  <c r="BJ372" i="180"/>
  <c r="BM241" i="170"/>
  <c r="BJ241" i="170"/>
  <c r="BK241" i="170"/>
  <c r="BJ191" i="176"/>
  <c r="BK191" i="176"/>
  <c r="BM191" i="176"/>
  <c r="BK100" i="182"/>
  <c r="BM100" i="182"/>
  <c r="BJ100" i="182"/>
  <c r="BJ176" i="182"/>
  <c r="BK176" i="182"/>
  <c r="BM176" i="182"/>
  <c r="BM138" i="173"/>
  <c r="BJ138" i="173"/>
  <c r="BK138" i="173"/>
  <c r="BM124" i="180"/>
  <c r="BJ124" i="180"/>
  <c r="BK124" i="180"/>
  <c r="BJ74" i="183"/>
  <c r="BK74" i="183"/>
  <c r="BM74" i="183"/>
  <c r="BK69" i="173"/>
  <c r="BM69" i="173"/>
  <c r="BJ69" i="173"/>
  <c r="BM313" i="183"/>
  <c r="BJ313" i="183"/>
  <c r="BK313" i="183"/>
  <c r="BJ81" i="178"/>
  <c r="BK81" i="178"/>
  <c r="BM81" i="178"/>
  <c r="BM288" i="174"/>
  <c r="BJ288" i="174"/>
  <c r="BK288" i="174"/>
  <c r="BM409" i="173"/>
  <c r="BJ409" i="173"/>
  <c r="BK409" i="173"/>
  <c r="BJ468" i="181"/>
  <c r="BK468" i="181"/>
  <c r="BM468" i="181"/>
  <c r="BM216" i="171"/>
  <c r="BJ216" i="171"/>
  <c r="BK216" i="171"/>
  <c r="BM181" i="171"/>
  <c r="BJ181" i="171"/>
  <c r="BK181" i="171"/>
  <c r="BM325" i="175"/>
  <c r="BJ325" i="175"/>
  <c r="BK325" i="175"/>
  <c r="BJ167" i="176"/>
  <c r="BK167" i="176"/>
  <c r="BM167" i="176"/>
  <c r="BK443" i="175"/>
  <c r="BM443" i="175"/>
  <c r="BJ443" i="175"/>
  <c r="BK429" i="148"/>
  <c r="BM429" i="148"/>
  <c r="BJ429" i="148"/>
  <c r="BK255" i="183"/>
  <c r="BM255" i="183"/>
  <c r="BJ255" i="183"/>
  <c r="BM281" i="186"/>
  <c r="BJ281" i="186"/>
  <c r="BK281" i="186"/>
  <c r="BM240" i="172"/>
  <c r="BJ240" i="172"/>
  <c r="BK240" i="172"/>
  <c r="BK81" i="175"/>
  <c r="BM81" i="175"/>
  <c r="BJ81" i="175"/>
  <c r="BK376" i="173"/>
  <c r="BM376" i="173"/>
  <c r="BJ376" i="173"/>
  <c r="BJ243" i="172"/>
  <c r="BK243" i="172"/>
  <c r="BM243" i="172"/>
  <c r="BM35" i="178"/>
  <c r="BJ35" i="178"/>
  <c r="BK35" i="178"/>
  <c r="BM237" i="148"/>
  <c r="BJ237" i="148"/>
  <c r="BK237" i="148"/>
  <c r="BJ113" i="182"/>
  <c r="BK113" i="182"/>
  <c r="BM113" i="182"/>
  <c r="BJ374" i="180"/>
  <c r="BK374" i="180"/>
  <c r="BM374" i="180"/>
  <c r="BK422" i="170"/>
  <c r="BM422" i="170"/>
  <c r="BJ422" i="170"/>
  <c r="BM46" i="171"/>
  <c r="BJ46" i="171"/>
  <c r="BK46" i="171"/>
  <c r="BJ54" i="186"/>
  <c r="BK54" i="186"/>
  <c r="BM54" i="186"/>
  <c r="BM66" i="173"/>
  <c r="BJ66" i="173"/>
  <c r="BK66" i="173"/>
  <c r="BM209" i="148"/>
  <c r="BJ209" i="148"/>
  <c r="BK209" i="148"/>
  <c r="BM296" i="169"/>
  <c r="BJ296" i="169"/>
  <c r="BK296" i="169"/>
  <c r="BK184" i="172"/>
  <c r="BM184" i="172"/>
  <c r="BJ184" i="172"/>
  <c r="BJ269" i="171"/>
  <c r="BK269" i="171"/>
  <c r="BM269" i="171"/>
  <c r="BJ213" i="171"/>
  <c r="BK213" i="171"/>
  <c r="BM213" i="171"/>
  <c r="BM186" i="182"/>
  <c r="BJ186" i="182"/>
  <c r="BK186" i="182"/>
  <c r="BK499" i="173"/>
  <c r="BM499" i="173"/>
  <c r="BJ499" i="173"/>
  <c r="BK395" i="169"/>
  <c r="BM395" i="169"/>
  <c r="BJ395" i="169"/>
  <c r="BM146" i="182"/>
  <c r="BJ146" i="182"/>
  <c r="BK146" i="182"/>
  <c r="BM281" i="176"/>
  <c r="BJ281" i="176"/>
  <c r="BK281" i="176"/>
  <c r="BM240" i="175"/>
  <c r="BJ240" i="175"/>
  <c r="BK240" i="175"/>
  <c r="BJ403" i="169"/>
  <c r="BK403" i="169"/>
  <c r="BM403" i="169"/>
  <c r="BJ470" i="170"/>
  <c r="BK470" i="170"/>
  <c r="BM470" i="170"/>
  <c r="BJ145" i="169"/>
  <c r="BK145" i="169"/>
  <c r="BM145" i="169"/>
  <c r="BM264" i="174"/>
  <c r="BJ264" i="174"/>
  <c r="BK264" i="174"/>
  <c r="BJ244" i="175"/>
  <c r="BK244" i="175"/>
  <c r="BM244" i="175"/>
  <c r="BM81" i="148"/>
  <c r="BJ81" i="148"/>
  <c r="BK81" i="148"/>
  <c r="BM31" i="178"/>
  <c r="BJ31" i="178"/>
  <c r="BK31" i="178"/>
  <c r="BK335" i="178"/>
  <c r="BM335" i="178"/>
  <c r="BJ335" i="178"/>
  <c r="BM420" i="148"/>
  <c r="BJ420" i="148"/>
  <c r="BK420" i="148"/>
  <c r="BM144" i="175"/>
  <c r="BJ144" i="175"/>
  <c r="BK144" i="175"/>
  <c r="BM217" i="182"/>
  <c r="BJ217" i="182"/>
  <c r="BK217" i="182"/>
  <c r="BM196" i="171"/>
  <c r="BJ196" i="171"/>
  <c r="BK196" i="171"/>
  <c r="BJ279" i="169"/>
  <c r="BK279" i="169"/>
  <c r="BM279" i="169"/>
  <c r="BJ384" i="148"/>
  <c r="BK384" i="148"/>
  <c r="BM384" i="148"/>
  <c r="BJ437" i="177"/>
  <c r="BK437" i="177"/>
  <c r="BM437" i="177"/>
  <c r="BM371" i="173"/>
  <c r="BJ371" i="173"/>
  <c r="BK371" i="173"/>
  <c r="BJ126" i="173"/>
  <c r="BK126" i="173"/>
  <c r="BM126" i="173"/>
  <c r="BK370" i="174"/>
  <c r="BM370" i="174"/>
  <c r="BJ370" i="174"/>
  <c r="BJ246" i="175"/>
  <c r="BK246" i="175"/>
  <c r="BM246" i="175"/>
  <c r="BM17" i="183"/>
  <c r="BJ17" i="183"/>
  <c r="BK17" i="183"/>
  <c r="BJ401" i="169"/>
  <c r="BK401" i="169"/>
  <c r="BM401" i="169"/>
  <c r="BK59" i="172"/>
  <c r="BM59" i="172"/>
  <c r="BJ59" i="172"/>
  <c r="BJ393" i="171"/>
  <c r="BK393" i="171"/>
  <c r="BM393" i="171"/>
  <c r="BK492" i="173"/>
  <c r="BM492" i="173"/>
  <c r="BJ492" i="173"/>
  <c r="BK192" i="148"/>
  <c r="BM192" i="148"/>
  <c r="BJ192" i="148"/>
  <c r="BK228" i="170"/>
  <c r="BM228" i="170"/>
  <c r="BJ228" i="170"/>
  <c r="BM185" i="171"/>
  <c r="BJ185" i="171"/>
  <c r="BK185" i="171"/>
  <c r="BK190" i="178"/>
  <c r="BM190" i="178"/>
  <c r="BJ190" i="178"/>
  <c r="BM98" i="186"/>
  <c r="BJ98" i="186"/>
  <c r="BK98" i="186"/>
  <c r="BM266" i="175"/>
  <c r="BJ266" i="175"/>
  <c r="BK266" i="175"/>
  <c r="BJ497" i="148"/>
  <c r="BK497" i="148"/>
  <c r="BM497" i="148"/>
  <c r="BM135" i="148"/>
  <c r="BJ135" i="148"/>
  <c r="BK135" i="148"/>
  <c r="BK92" i="173"/>
  <c r="BM92" i="173"/>
  <c r="BJ92" i="173"/>
  <c r="BJ229" i="183"/>
  <c r="BK229" i="183"/>
  <c r="BM229" i="183"/>
  <c r="BM356" i="173"/>
  <c r="BJ356" i="173"/>
  <c r="BK356" i="173"/>
  <c r="BJ249" i="182"/>
  <c r="BK249" i="182"/>
  <c r="BM249" i="182"/>
  <c r="BJ363" i="180"/>
  <c r="BK363" i="180"/>
  <c r="BM363" i="180"/>
  <c r="BK60" i="169"/>
  <c r="BM60" i="169"/>
  <c r="BJ60" i="169"/>
  <c r="BJ53" i="175"/>
  <c r="BK53" i="175"/>
  <c r="BM53" i="175"/>
  <c r="BM478" i="174"/>
  <c r="BJ478" i="174"/>
  <c r="BK478" i="174"/>
  <c r="BM364" i="181"/>
  <c r="BJ364" i="181"/>
  <c r="BK364" i="181"/>
  <c r="BJ485" i="177"/>
  <c r="BK485" i="177"/>
  <c r="BM485" i="177"/>
  <c r="BK427" i="175"/>
  <c r="BM427" i="175"/>
  <c r="BJ427" i="175"/>
  <c r="BK416" i="181"/>
  <c r="BM416" i="181"/>
  <c r="BJ416" i="181"/>
  <c r="BK470" i="169"/>
  <c r="BM470" i="169"/>
  <c r="BJ470" i="169"/>
  <c r="BJ38" i="174"/>
  <c r="BK38" i="174"/>
  <c r="BM38" i="174"/>
  <c r="BK29" i="171"/>
  <c r="BM29" i="171"/>
  <c r="BJ29" i="171"/>
  <c r="BK197" i="169"/>
  <c r="BM197" i="169"/>
  <c r="BJ197" i="169"/>
  <c r="BK290" i="176"/>
  <c r="BM290" i="176"/>
  <c r="BJ290" i="176"/>
  <c r="BM487" i="180"/>
  <c r="BJ487" i="180"/>
  <c r="BK487" i="180"/>
  <c r="BJ165" i="173"/>
  <c r="BK165" i="173"/>
  <c r="BM165" i="173"/>
  <c r="BJ61" i="172"/>
  <c r="BK61" i="172"/>
  <c r="BM61" i="172"/>
  <c r="BJ403" i="176"/>
  <c r="BK403" i="176"/>
  <c r="BM403" i="176"/>
  <c r="BJ189" i="174"/>
  <c r="BK189" i="174"/>
  <c r="BM189" i="174"/>
  <c r="BJ71" i="173"/>
  <c r="BK71" i="173"/>
  <c r="BM71" i="173"/>
  <c r="BJ124" i="178"/>
  <c r="BK124" i="178"/>
  <c r="BM124" i="178"/>
  <c r="BM79" i="170"/>
  <c r="BJ79" i="170"/>
  <c r="BK79" i="170"/>
  <c r="BJ243" i="170"/>
  <c r="BK243" i="170"/>
  <c r="BM243" i="170"/>
  <c r="BK397" i="178"/>
  <c r="BM397" i="178"/>
  <c r="BJ397" i="178"/>
  <c r="BM97" i="170"/>
  <c r="BJ97" i="170"/>
  <c r="BK97" i="170"/>
  <c r="BM206" i="183"/>
  <c r="BJ206" i="183"/>
  <c r="BK206" i="183"/>
  <c r="BJ159" i="173"/>
  <c r="BK159" i="173"/>
  <c r="BM159" i="173"/>
  <c r="BM414" i="174"/>
  <c r="BJ414" i="174"/>
  <c r="BK414" i="174"/>
  <c r="BK42" i="177"/>
  <c r="BM42" i="177"/>
  <c r="BJ42" i="177"/>
  <c r="BM468" i="169"/>
  <c r="BJ468" i="169"/>
  <c r="BK468" i="169"/>
  <c r="BJ281" i="170"/>
  <c r="BK281" i="170"/>
  <c r="BM281" i="170"/>
  <c r="BM336" i="178"/>
  <c r="BJ336" i="178"/>
  <c r="BK336" i="178"/>
  <c r="BK426" i="171"/>
  <c r="BM426" i="171"/>
  <c r="BJ426" i="171"/>
  <c r="BK239" i="175"/>
  <c r="BM239" i="175"/>
  <c r="BJ239" i="175"/>
  <c r="BK327" i="180"/>
  <c r="BM327" i="180"/>
  <c r="BJ327" i="180"/>
  <c r="BM194" i="170"/>
  <c r="BJ194" i="170"/>
  <c r="BK194" i="170"/>
  <c r="BK435" i="175"/>
  <c r="BM435" i="175"/>
  <c r="BJ435" i="175"/>
  <c r="BM398" i="175"/>
  <c r="BJ398" i="175"/>
  <c r="BK398" i="175"/>
  <c r="BM58" i="148"/>
  <c r="BJ58" i="148"/>
  <c r="BK58" i="148"/>
  <c r="BM340" i="148"/>
  <c r="BJ340" i="148"/>
  <c r="BK340" i="148"/>
  <c r="BJ441" i="182"/>
  <c r="BK441" i="182"/>
  <c r="BM441" i="182"/>
  <c r="BM263" i="182"/>
  <c r="BJ263" i="182"/>
  <c r="BK263" i="182"/>
  <c r="BJ275" i="171"/>
  <c r="BK275" i="171"/>
  <c r="BM275" i="171"/>
  <c r="BK90" i="174"/>
  <c r="BM90" i="174"/>
  <c r="BJ90" i="174"/>
  <c r="BK254" i="169"/>
  <c r="BM254" i="169"/>
  <c r="BJ254" i="169"/>
  <c r="BK269" i="169"/>
  <c r="BM269" i="169"/>
  <c r="BJ269" i="169"/>
  <c r="BK496" i="177"/>
  <c r="BM496" i="177"/>
  <c r="BJ496" i="177"/>
  <c r="BM182" i="180"/>
  <c r="BJ182" i="180"/>
  <c r="BK182" i="180"/>
  <c r="BM36" i="181"/>
  <c r="BJ36" i="181"/>
  <c r="BK36" i="181"/>
  <c r="BJ56" i="177"/>
  <c r="BK56" i="177"/>
  <c r="BM56" i="177"/>
  <c r="BJ203" i="183"/>
  <c r="BK203" i="183"/>
  <c r="BM203" i="183"/>
  <c r="BK475" i="176"/>
  <c r="BM475" i="176"/>
  <c r="BJ475" i="176"/>
  <c r="BJ496" i="171"/>
  <c r="BK496" i="171"/>
  <c r="BM496" i="171"/>
  <c r="BJ233" i="176"/>
  <c r="BK233" i="176"/>
  <c r="BM233" i="176"/>
  <c r="BJ210" i="148"/>
  <c r="BK210" i="148"/>
  <c r="BM210" i="148"/>
  <c r="BM241" i="178"/>
  <c r="BJ241" i="178"/>
  <c r="BK241" i="178"/>
  <c r="BJ315" i="173"/>
  <c r="BK315" i="173"/>
  <c r="BM315" i="173"/>
  <c r="BJ274" i="148"/>
  <c r="BK274" i="148"/>
  <c r="BM274" i="148"/>
  <c r="BM453" i="176"/>
  <c r="BJ453" i="176"/>
  <c r="BK453" i="176"/>
  <c r="BM59" i="186"/>
  <c r="BJ59" i="186"/>
  <c r="BK59" i="186"/>
  <c r="BJ347" i="176"/>
  <c r="BK347" i="176"/>
  <c r="BM347" i="176"/>
  <c r="BJ94" i="183"/>
  <c r="BK94" i="183"/>
  <c r="BM94" i="183"/>
  <c r="BJ58" i="175"/>
  <c r="BK58" i="175"/>
  <c r="BM58" i="175"/>
  <c r="BK316" i="171"/>
  <c r="BM316" i="171"/>
  <c r="BJ316" i="171"/>
  <c r="BK92" i="170"/>
  <c r="BM92" i="170"/>
  <c r="BJ92" i="170"/>
  <c r="BK147" i="169"/>
  <c r="BM147" i="169"/>
  <c r="BJ147" i="169"/>
  <c r="BM59" i="176"/>
  <c r="BJ59" i="176"/>
  <c r="BK59" i="176"/>
  <c r="BM437" i="174"/>
  <c r="BJ437" i="174"/>
  <c r="BK437" i="174"/>
  <c r="BK386" i="169"/>
  <c r="BM386" i="169"/>
  <c r="BJ386" i="169"/>
  <c r="BM499" i="176"/>
  <c r="BJ499" i="176"/>
  <c r="BK499" i="176"/>
  <c r="BM71" i="148"/>
  <c r="BJ71" i="148"/>
  <c r="BK71" i="148"/>
  <c r="BJ438" i="175"/>
  <c r="BK438" i="175"/>
  <c r="BM438" i="175"/>
  <c r="BK238" i="148"/>
  <c r="BM238" i="148"/>
  <c r="BJ238" i="148"/>
  <c r="BM344" i="181"/>
  <c r="BJ344" i="181"/>
  <c r="BK344" i="181"/>
  <c r="BM166" i="176"/>
  <c r="BJ166" i="176"/>
  <c r="BK166" i="176"/>
  <c r="BK352" i="174"/>
  <c r="BM352" i="174"/>
  <c r="BJ352" i="174"/>
  <c r="BJ268" i="169"/>
  <c r="BK268" i="169"/>
  <c r="BM268" i="169"/>
  <c r="BM216" i="148"/>
  <c r="BJ216" i="148"/>
  <c r="BK216" i="148"/>
  <c r="BM84" i="170"/>
  <c r="BJ84" i="170"/>
  <c r="BK84" i="170"/>
  <c r="BM492" i="175"/>
  <c r="BJ492" i="175"/>
  <c r="BK492" i="175"/>
  <c r="BJ439" i="148"/>
  <c r="BK439" i="148"/>
  <c r="BM439" i="148"/>
  <c r="BJ343" i="171"/>
  <c r="BK343" i="171"/>
  <c r="BM343" i="171"/>
  <c r="BK226" i="181"/>
  <c r="BM226" i="181"/>
  <c r="BJ226" i="181"/>
  <c r="BM124" i="183"/>
  <c r="BJ124" i="183"/>
  <c r="BK124" i="183"/>
  <c r="BJ30" i="148"/>
  <c r="BK30" i="148"/>
  <c r="BM30" i="148"/>
  <c r="BJ129" i="173"/>
  <c r="BK129" i="173"/>
  <c r="BM129" i="173"/>
  <c r="BM116" i="174"/>
  <c r="BJ116" i="174"/>
  <c r="BK116" i="174"/>
  <c r="BM342" i="178"/>
  <c r="BJ342" i="178"/>
  <c r="BK342" i="178"/>
  <c r="BJ61" i="171"/>
  <c r="BK61" i="171"/>
  <c r="BM61" i="171"/>
  <c r="BM424" i="173"/>
  <c r="BJ424" i="173"/>
  <c r="BK424" i="173"/>
  <c r="BK322" i="181"/>
  <c r="BM322" i="181"/>
  <c r="BJ322" i="181"/>
  <c r="BJ58" i="169"/>
  <c r="BK58" i="169"/>
  <c r="BM58" i="169"/>
  <c r="BJ486" i="180"/>
  <c r="BK486" i="180"/>
  <c r="BM486" i="180"/>
  <c r="BK319" i="171"/>
  <c r="BM319" i="171"/>
  <c r="BJ319" i="171"/>
  <c r="BJ360" i="173"/>
  <c r="BK360" i="173"/>
  <c r="BM360" i="173"/>
  <c r="BK467" i="171"/>
  <c r="BM467" i="171"/>
  <c r="BJ467" i="171"/>
  <c r="BM452" i="175"/>
  <c r="BJ452" i="175"/>
  <c r="BK452" i="175"/>
  <c r="BK80" i="170"/>
  <c r="BM80" i="170"/>
  <c r="BJ80" i="170"/>
  <c r="BM403" i="171"/>
  <c r="BJ403" i="171"/>
  <c r="BK403" i="171"/>
  <c r="BM200" i="170"/>
  <c r="BJ200" i="170"/>
  <c r="BK200" i="170"/>
  <c r="BJ106" i="169"/>
  <c r="BK106" i="169"/>
  <c r="BM106" i="169"/>
  <c r="BJ65" i="148"/>
  <c r="BK65" i="148"/>
  <c r="BM65" i="148"/>
  <c r="BM268" i="173"/>
  <c r="BJ268" i="173"/>
  <c r="BK268" i="173"/>
  <c r="BM316" i="181"/>
  <c r="BJ316" i="181"/>
  <c r="BK316" i="181"/>
  <c r="BJ481" i="171"/>
  <c r="BK481" i="171"/>
  <c r="BM481" i="171"/>
  <c r="BJ125" i="173"/>
  <c r="BK125" i="173"/>
  <c r="BM125" i="173"/>
  <c r="BK271" i="173"/>
  <c r="BM271" i="173"/>
  <c r="BJ271" i="173"/>
  <c r="BJ17" i="177"/>
  <c r="BK17" i="177"/>
  <c r="BM17" i="177"/>
  <c r="BK326" i="171"/>
  <c r="BM326" i="171"/>
  <c r="BJ326" i="171"/>
  <c r="BM408" i="183"/>
  <c r="BJ408" i="183"/>
  <c r="BK408" i="183"/>
  <c r="BK480" i="169"/>
  <c r="BM480" i="169"/>
  <c r="BJ480" i="169"/>
  <c r="BM134" i="170"/>
  <c r="BJ134" i="170"/>
  <c r="BK134" i="170"/>
  <c r="BM53" i="173"/>
  <c r="BJ53" i="173"/>
  <c r="BK53" i="173"/>
  <c r="BM338" i="171"/>
  <c r="BJ338" i="171"/>
  <c r="BK338" i="171"/>
  <c r="BJ128" i="169"/>
  <c r="BK128" i="169"/>
  <c r="BM128" i="169"/>
  <c r="BM474" i="176"/>
  <c r="BJ474" i="176"/>
  <c r="BK474" i="176"/>
  <c r="BK472" i="169"/>
  <c r="BM472" i="169"/>
  <c r="BJ472" i="169"/>
  <c r="BJ199" i="169"/>
  <c r="BK199" i="169"/>
  <c r="BM199" i="169"/>
  <c r="BM320" i="173"/>
  <c r="BJ320" i="173"/>
  <c r="BK320" i="173"/>
  <c r="BK184" i="174"/>
  <c r="BM184" i="174"/>
  <c r="BJ184" i="174"/>
  <c r="BM125" i="172"/>
  <c r="BJ125" i="172"/>
  <c r="BK125" i="172"/>
  <c r="BM384" i="173"/>
  <c r="BJ384" i="173"/>
  <c r="BK384" i="173"/>
  <c r="BJ58" i="183"/>
  <c r="BK58" i="183"/>
  <c r="BM58" i="183"/>
  <c r="BJ283" i="170"/>
  <c r="BK283" i="170"/>
  <c r="BM283" i="170"/>
  <c r="BM266" i="169"/>
  <c r="BJ266" i="169"/>
  <c r="BK266" i="169"/>
  <c r="BJ85" i="176"/>
  <c r="BK85" i="176"/>
  <c r="BM85" i="176"/>
  <c r="BJ110" i="180"/>
  <c r="BK110" i="180"/>
  <c r="BM110" i="180"/>
  <c r="BM214" i="174"/>
  <c r="BJ214" i="174"/>
  <c r="BK214" i="174"/>
  <c r="BJ391" i="175"/>
  <c r="BK391" i="175"/>
  <c r="BM391" i="175"/>
  <c r="BJ57" i="181"/>
  <c r="BK57" i="181"/>
  <c r="BM57" i="181"/>
  <c r="BM438" i="182"/>
  <c r="BJ438" i="182"/>
  <c r="BK438" i="182"/>
  <c r="BK80" i="173"/>
  <c r="BM80" i="173"/>
  <c r="BJ80" i="173"/>
  <c r="BK452" i="171"/>
  <c r="BM452" i="171"/>
  <c r="BJ452" i="171"/>
  <c r="BK160" i="174"/>
  <c r="BM160" i="174"/>
  <c r="BJ160" i="174"/>
  <c r="BM117" i="169"/>
  <c r="BJ117" i="169"/>
  <c r="BK117" i="169"/>
  <c r="BJ258" i="169"/>
  <c r="BK258" i="169"/>
  <c r="BM258" i="169"/>
  <c r="BJ207" i="180"/>
  <c r="BK207" i="180"/>
  <c r="BM207" i="180"/>
  <c r="BM97" i="148"/>
  <c r="BJ97" i="148"/>
  <c r="BK97" i="148"/>
  <c r="BM391" i="169"/>
  <c r="BJ391" i="169"/>
  <c r="BK391" i="169"/>
  <c r="BK472" i="173"/>
  <c r="BM472" i="173"/>
  <c r="BJ472" i="173"/>
  <c r="BJ165" i="176"/>
  <c r="BK165" i="176"/>
  <c r="BM165" i="176"/>
  <c r="BK240" i="183"/>
  <c r="BM240" i="183"/>
  <c r="BJ240" i="183"/>
  <c r="BJ227" i="178"/>
  <c r="BK227" i="178"/>
  <c r="BM227" i="178"/>
  <c r="BK213" i="170"/>
  <c r="BM213" i="170"/>
  <c r="BJ213" i="170"/>
  <c r="BJ351" i="182"/>
  <c r="BK351" i="182"/>
  <c r="BM351" i="182"/>
  <c r="BM201" i="186"/>
  <c r="BJ201" i="186"/>
  <c r="BK201" i="186"/>
  <c r="BK300" i="174"/>
  <c r="BM300" i="174"/>
  <c r="BJ300" i="174"/>
  <c r="BJ221" i="177"/>
  <c r="BK221" i="177"/>
  <c r="BM221" i="177"/>
  <c r="BJ108" i="176"/>
  <c r="BK108" i="176"/>
  <c r="BM108" i="176"/>
  <c r="BK286" i="169"/>
  <c r="BM286" i="169"/>
  <c r="BJ286" i="169"/>
  <c r="BK57" i="175"/>
  <c r="BM57" i="175"/>
  <c r="BJ57" i="175"/>
  <c r="BJ96" i="172"/>
  <c r="BK96" i="172"/>
  <c r="BM96" i="172"/>
  <c r="BK318" i="172"/>
  <c r="BM318" i="172"/>
  <c r="BJ318" i="172"/>
  <c r="BM16" i="174"/>
  <c r="BJ16" i="174"/>
  <c r="BK16" i="174"/>
  <c r="BJ266" i="148"/>
  <c r="BK266" i="148"/>
  <c r="BM266" i="148"/>
  <c r="BJ26" i="186"/>
  <c r="BK26" i="186"/>
  <c r="BM26" i="186"/>
  <c r="BJ325" i="170"/>
  <c r="BK325" i="170"/>
  <c r="BM325" i="170"/>
  <c r="BK33" i="178"/>
  <c r="BM33" i="178"/>
  <c r="BJ33" i="178"/>
  <c r="BM136" i="175"/>
  <c r="BJ136" i="175"/>
  <c r="BK136" i="175"/>
  <c r="BJ342" i="171"/>
  <c r="BK342" i="171"/>
  <c r="BM342" i="171"/>
  <c r="BM115" i="148"/>
  <c r="BJ115" i="148"/>
  <c r="BK115" i="148"/>
  <c r="BM322" i="175"/>
  <c r="BJ322" i="175"/>
  <c r="BK322" i="175"/>
  <c r="BK165" i="169"/>
  <c r="BM165" i="169"/>
  <c r="BJ165" i="169"/>
  <c r="BM499" i="171"/>
  <c r="BJ499" i="171"/>
  <c r="BK499" i="171"/>
  <c r="BJ61" i="181"/>
  <c r="BK61" i="181"/>
  <c r="BM61" i="181"/>
  <c r="BK170" i="169"/>
  <c r="BM170" i="169"/>
  <c r="BJ170" i="169"/>
  <c r="BK287" i="173"/>
  <c r="BM287" i="173"/>
  <c r="BJ287" i="173"/>
  <c r="BJ177" i="173"/>
  <c r="BK177" i="173"/>
  <c r="BM177" i="173"/>
  <c r="BM190" i="176"/>
  <c r="BJ190" i="176"/>
  <c r="BK190" i="176"/>
  <c r="BJ399" i="169"/>
  <c r="BK399" i="169"/>
  <c r="BM399" i="169"/>
  <c r="BK248" i="174"/>
  <c r="BM248" i="174"/>
  <c r="BJ248" i="174"/>
  <c r="BJ86" i="171"/>
  <c r="BK86" i="171"/>
  <c r="BM86" i="171"/>
  <c r="BM104" i="169"/>
  <c r="BJ104" i="169"/>
  <c r="BK104" i="169"/>
  <c r="BK55" i="171"/>
  <c r="BM55" i="171"/>
  <c r="BJ55" i="171"/>
  <c r="BK141" i="170"/>
  <c r="BM141" i="170"/>
  <c r="BJ141" i="170"/>
  <c r="BM253" i="170"/>
  <c r="BJ253" i="170"/>
  <c r="BK253" i="170"/>
  <c r="BM321" i="183"/>
  <c r="BJ321" i="183"/>
  <c r="BK321" i="183"/>
  <c r="BM202" i="176"/>
  <c r="BJ202" i="176"/>
  <c r="BK202" i="176"/>
  <c r="BM278" i="169"/>
  <c r="BJ278" i="169"/>
  <c r="BK278" i="169"/>
  <c r="BJ457" i="176"/>
  <c r="BK457" i="176"/>
  <c r="BM457" i="176"/>
  <c r="BM59" i="178"/>
  <c r="BJ59" i="178"/>
  <c r="BK59" i="178"/>
  <c r="BM146" i="170"/>
  <c r="BJ146" i="170"/>
  <c r="BK146" i="170"/>
  <c r="BK170" i="171"/>
  <c r="BM170" i="171"/>
  <c r="BJ170" i="171"/>
  <c r="BM313" i="175"/>
  <c r="BJ313" i="175"/>
  <c r="BK313" i="175"/>
  <c r="BJ210" i="174"/>
  <c r="BK210" i="174"/>
  <c r="BM210" i="174"/>
  <c r="BK487" i="181"/>
  <c r="BM487" i="181"/>
  <c r="BJ487" i="181"/>
  <c r="BM183" i="169"/>
  <c r="BJ183" i="169"/>
  <c r="BK183" i="169"/>
  <c r="BM481" i="169"/>
  <c r="BJ481" i="169"/>
  <c r="BK481" i="169"/>
  <c r="BJ397" i="148"/>
  <c r="BK397" i="148"/>
  <c r="BM397" i="148"/>
  <c r="BM301" i="175"/>
  <c r="BJ301" i="175"/>
  <c r="BK301" i="175"/>
  <c r="BK290" i="169"/>
  <c r="BM290" i="169"/>
  <c r="BJ290" i="169"/>
  <c r="BK408" i="148"/>
  <c r="BM408" i="148"/>
  <c r="BJ408" i="148"/>
  <c r="BJ137" i="148"/>
  <c r="BK137" i="148"/>
  <c r="BM137" i="148"/>
  <c r="BJ158" i="172"/>
  <c r="BK158" i="172"/>
  <c r="BM158" i="172"/>
  <c r="BM354" i="173"/>
  <c r="BJ354" i="173"/>
  <c r="BK354" i="173"/>
  <c r="BK163" i="176"/>
  <c r="BM163" i="176"/>
  <c r="BJ163" i="176"/>
  <c r="BJ228" i="186"/>
  <c r="BK228" i="186"/>
  <c r="BM228" i="186"/>
  <c r="BK296" i="186"/>
  <c r="BM296" i="186"/>
  <c r="BJ296" i="186"/>
  <c r="BJ417" i="171"/>
  <c r="BK417" i="171"/>
  <c r="BM417" i="171"/>
  <c r="BK249" i="172"/>
  <c r="BM249" i="172"/>
  <c r="BJ249" i="172"/>
  <c r="BK415" i="182"/>
  <c r="BM415" i="182"/>
  <c r="BJ415" i="182"/>
  <c r="BM46" i="169"/>
  <c r="BJ46" i="169"/>
  <c r="BK46" i="169"/>
  <c r="BM451" i="177"/>
  <c r="BJ451" i="177"/>
  <c r="BK451" i="177"/>
  <c r="BM250" i="170"/>
  <c r="BJ250" i="170"/>
  <c r="BK250" i="170"/>
  <c r="BK182" i="177"/>
  <c r="BM182" i="177"/>
  <c r="BJ182" i="177"/>
  <c r="BK51" i="174"/>
  <c r="BM51" i="174"/>
  <c r="BJ51" i="174"/>
  <c r="BK18" i="148"/>
  <c r="BM18" i="148"/>
  <c r="BJ18" i="148"/>
  <c r="BM111" i="173"/>
  <c r="BJ111" i="173"/>
  <c r="BK111" i="173"/>
  <c r="BM371" i="148"/>
  <c r="BJ371" i="148"/>
  <c r="BK371" i="148"/>
  <c r="BM267" i="177"/>
  <c r="BJ267" i="177"/>
  <c r="BK267" i="177"/>
  <c r="BM162" i="172"/>
  <c r="BJ162" i="172"/>
  <c r="BK162" i="172"/>
  <c r="BJ231" i="183"/>
  <c r="BK231" i="183"/>
  <c r="BM231" i="183"/>
  <c r="BK162" i="181"/>
  <c r="BM162" i="181"/>
  <c r="BJ162" i="181"/>
  <c r="BK453" i="178"/>
  <c r="BM453" i="178"/>
  <c r="BJ453" i="178"/>
  <c r="BM180" i="174"/>
  <c r="BJ180" i="174"/>
  <c r="BK180" i="174"/>
  <c r="BJ151" i="174"/>
  <c r="BK151" i="174"/>
  <c r="BM151" i="174"/>
  <c r="BK228" i="148"/>
  <c r="BM228" i="148"/>
  <c r="BJ228" i="148"/>
  <c r="BJ291" i="177"/>
  <c r="BK291" i="177"/>
  <c r="BM291" i="177"/>
  <c r="BK433" i="176"/>
  <c r="BM433" i="176"/>
  <c r="BJ433" i="176"/>
  <c r="BM322" i="183"/>
  <c r="BJ322" i="183"/>
  <c r="BK322" i="183"/>
  <c r="BJ268" i="175"/>
  <c r="BK268" i="175"/>
  <c r="BM268" i="175"/>
  <c r="BK215" i="177"/>
  <c r="BM215" i="177"/>
  <c r="BJ215" i="177"/>
  <c r="BK218" i="178"/>
  <c r="BM218" i="178"/>
  <c r="BJ218" i="178"/>
  <c r="BK368" i="171"/>
  <c r="BM368" i="171"/>
  <c r="BJ368" i="171"/>
  <c r="BJ216" i="173"/>
  <c r="BK216" i="173"/>
  <c r="BM216" i="173"/>
  <c r="BJ85" i="186"/>
  <c r="BK85" i="186"/>
  <c r="BM85" i="186"/>
  <c r="BM191" i="183"/>
  <c r="BJ191" i="183"/>
  <c r="BK191" i="183"/>
  <c r="BJ438" i="171"/>
  <c r="BK438" i="171"/>
  <c r="BM438" i="171"/>
  <c r="BM139" i="178"/>
  <c r="BJ139" i="178"/>
  <c r="BK139" i="178"/>
  <c r="BK148" i="183"/>
  <c r="BM148" i="183"/>
  <c r="BJ148" i="183"/>
  <c r="BK485" i="181"/>
  <c r="BM485" i="181"/>
  <c r="BJ485" i="181"/>
  <c r="BK121" i="175"/>
  <c r="BM121" i="175"/>
  <c r="BJ121" i="175"/>
  <c r="BJ261" i="174"/>
  <c r="BK261" i="174"/>
  <c r="BM261" i="174"/>
  <c r="BK52" i="148"/>
  <c r="BM52" i="148"/>
  <c r="BJ52" i="148"/>
  <c r="BJ465" i="174"/>
  <c r="BK465" i="174"/>
  <c r="BM465" i="174"/>
  <c r="BK342" i="173"/>
  <c r="BM342" i="173"/>
  <c r="BJ342" i="173"/>
  <c r="BJ293" i="172"/>
  <c r="BK293" i="172"/>
  <c r="BM293" i="172"/>
  <c r="BM102" i="171"/>
  <c r="BJ102" i="171"/>
  <c r="BK102" i="171"/>
  <c r="BK220" i="172"/>
  <c r="BM220" i="172"/>
  <c r="BJ220" i="172"/>
  <c r="BK197" i="177"/>
  <c r="BM197" i="177"/>
  <c r="BJ197" i="177"/>
  <c r="BJ346" i="174"/>
  <c r="BK346" i="174"/>
  <c r="BM346" i="174"/>
  <c r="BK243" i="148"/>
  <c r="BM243" i="148"/>
  <c r="BJ243" i="148"/>
  <c r="BK239" i="183"/>
  <c r="BM239" i="183"/>
  <c r="BJ239" i="183"/>
  <c r="BK305" i="175"/>
  <c r="BM305" i="175"/>
  <c r="BJ305" i="175"/>
  <c r="BK391" i="173"/>
  <c r="BM391" i="173"/>
  <c r="BJ391" i="173"/>
  <c r="BK424" i="182"/>
  <c r="BM424" i="182"/>
  <c r="BJ424" i="182"/>
  <c r="BM319" i="169"/>
  <c r="BJ319" i="169"/>
  <c r="BK319" i="169"/>
  <c r="BJ373" i="176"/>
  <c r="BK373" i="176"/>
  <c r="BM373" i="176"/>
  <c r="BK198" i="186"/>
  <c r="BM198" i="186"/>
  <c r="BJ198" i="186"/>
  <c r="BK117" i="174"/>
  <c r="BM117" i="174"/>
  <c r="BJ117" i="174"/>
  <c r="BM109" i="173"/>
  <c r="BJ109" i="173"/>
  <c r="BK109" i="173"/>
  <c r="BM263" i="178"/>
  <c r="BJ263" i="178"/>
  <c r="BK263" i="178"/>
  <c r="BJ416" i="177"/>
  <c r="BK416" i="177"/>
  <c r="BM416" i="177"/>
  <c r="BJ152" i="186"/>
  <c r="BK152" i="186"/>
  <c r="BM152" i="186"/>
  <c r="BK51" i="175"/>
  <c r="BM51" i="175"/>
  <c r="BJ51" i="175"/>
  <c r="BK371" i="174"/>
  <c r="BM371" i="174"/>
  <c r="BJ371" i="174"/>
  <c r="BM104" i="174"/>
  <c r="BJ104" i="174"/>
  <c r="BK104" i="174"/>
  <c r="BJ475" i="169"/>
  <c r="BK475" i="169"/>
  <c r="BM475" i="169"/>
  <c r="BM496" i="170"/>
  <c r="BJ496" i="170"/>
  <c r="BK496" i="170"/>
  <c r="BJ206" i="178"/>
  <c r="BK206" i="178"/>
  <c r="BM206" i="178"/>
  <c r="BJ418" i="173"/>
  <c r="BK418" i="173"/>
  <c r="BM418" i="173"/>
  <c r="BM254" i="186"/>
  <c r="BJ254" i="186"/>
  <c r="BK254" i="186"/>
  <c r="BJ430" i="148"/>
  <c r="BK430" i="148"/>
  <c r="BM430" i="148"/>
  <c r="BJ268" i="172"/>
  <c r="BK268" i="172"/>
  <c r="BM268" i="172"/>
  <c r="BK406" i="169"/>
  <c r="BM406" i="169"/>
  <c r="BJ406" i="169"/>
  <c r="BK319" i="180"/>
  <c r="BM319" i="180"/>
  <c r="BJ319" i="180"/>
  <c r="BM15" i="180"/>
  <c r="BJ15" i="180"/>
  <c r="BK15" i="180"/>
  <c r="BM171" i="171"/>
  <c r="BJ171" i="171"/>
  <c r="BK171" i="171"/>
  <c r="BM291" i="170"/>
  <c r="BJ291" i="170"/>
  <c r="BK291" i="170"/>
  <c r="BJ375" i="183"/>
  <c r="BK375" i="183"/>
  <c r="BM375" i="183"/>
  <c r="BM19" i="172"/>
  <c r="BJ19" i="172"/>
  <c r="BK19" i="172"/>
  <c r="BJ395" i="175"/>
  <c r="BK395" i="175"/>
  <c r="BM395" i="175"/>
  <c r="BM310" i="176"/>
  <c r="BJ310" i="176"/>
  <c r="BK310" i="176"/>
  <c r="BM316" i="176"/>
  <c r="BJ316" i="176"/>
  <c r="BK316" i="176"/>
  <c r="BM483" i="175"/>
  <c r="BJ483" i="175"/>
  <c r="BK483" i="175"/>
  <c r="BJ231" i="148"/>
  <c r="BK231" i="148"/>
  <c r="BM231" i="148"/>
  <c r="BJ248" i="181"/>
  <c r="BK248" i="181"/>
  <c r="BM248" i="181"/>
  <c r="BK278" i="176"/>
  <c r="BM278" i="176"/>
  <c r="BJ278" i="176"/>
  <c r="BK170" i="176"/>
  <c r="BM170" i="176"/>
  <c r="BJ170" i="176"/>
  <c r="BM169" i="170"/>
  <c r="BJ169" i="170"/>
  <c r="BK169" i="170"/>
  <c r="BK255" i="172"/>
  <c r="BM255" i="172"/>
  <c r="BJ255" i="172"/>
  <c r="BK106" i="173"/>
  <c r="BM106" i="173"/>
  <c r="BJ106" i="173"/>
  <c r="BM470" i="175"/>
  <c r="BJ470" i="175"/>
  <c r="BK470" i="175"/>
  <c r="BM183" i="178"/>
  <c r="BJ183" i="178"/>
  <c r="BK183" i="178"/>
  <c r="BM85" i="171"/>
  <c r="BJ85" i="171"/>
  <c r="BK85" i="171"/>
  <c r="BM316" i="148"/>
  <c r="BJ316" i="148"/>
  <c r="BK316" i="148"/>
  <c r="BM56" i="182"/>
  <c r="BJ56" i="182"/>
  <c r="BK56" i="182"/>
  <c r="BK75" i="175"/>
  <c r="BM75" i="175"/>
  <c r="BJ75" i="175"/>
  <c r="BM124" i="172"/>
  <c r="BJ124" i="172"/>
  <c r="BK124" i="172"/>
  <c r="BJ51" i="173"/>
  <c r="BK51" i="173"/>
  <c r="BM51" i="173"/>
  <c r="BM415" i="178"/>
  <c r="BJ415" i="178"/>
  <c r="BK415" i="178"/>
  <c r="BK79" i="171"/>
  <c r="BM79" i="171"/>
  <c r="BJ79" i="171"/>
  <c r="BK191" i="169"/>
  <c r="BM191" i="169"/>
  <c r="BJ191" i="169"/>
  <c r="BM212" i="180"/>
  <c r="BJ212" i="180"/>
  <c r="BK212" i="180"/>
  <c r="BJ215" i="173"/>
  <c r="BK215" i="173"/>
  <c r="BM215" i="173"/>
  <c r="BK323" i="174"/>
  <c r="BM323" i="174"/>
  <c r="BJ323" i="174"/>
  <c r="BM186" i="186"/>
  <c r="BJ186" i="186"/>
  <c r="BK186" i="186"/>
  <c r="BK44" i="182"/>
  <c r="BM44" i="182"/>
  <c r="BJ44" i="182"/>
  <c r="BM38" i="178"/>
  <c r="BJ38" i="178"/>
  <c r="BK38" i="178"/>
  <c r="BJ265" i="174"/>
  <c r="BK265" i="174"/>
  <c r="BM265" i="174"/>
  <c r="BJ31" i="171"/>
  <c r="BK31" i="171"/>
  <c r="BM31" i="171"/>
  <c r="BJ380" i="180"/>
  <c r="BK380" i="180"/>
  <c r="BM380" i="180"/>
  <c r="BJ48" i="175"/>
  <c r="BK48" i="175"/>
  <c r="BM48" i="175"/>
  <c r="BK141" i="186"/>
  <c r="BM141" i="186"/>
  <c r="BJ141" i="186"/>
  <c r="BK322" i="180"/>
  <c r="BM322" i="180"/>
  <c r="BJ322" i="180"/>
  <c r="BK17" i="169"/>
  <c r="BM17" i="169"/>
  <c r="BJ17" i="169"/>
  <c r="BJ368" i="170"/>
  <c r="BK368" i="170"/>
  <c r="BM368" i="170"/>
  <c r="BM319" i="172"/>
  <c r="BJ319" i="172"/>
  <c r="BK319" i="172"/>
  <c r="BM350" i="171"/>
  <c r="BJ350" i="171"/>
  <c r="BK350" i="171"/>
  <c r="BK192" i="175"/>
  <c r="BM192" i="175"/>
  <c r="BJ192" i="175"/>
  <c r="BM181" i="175"/>
  <c r="BJ181" i="175"/>
  <c r="BK181" i="175"/>
  <c r="BJ306" i="169"/>
  <c r="BK306" i="169"/>
  <c r="BM306" i="169"/>
  <c r="BK119" i="181"/>
  <c r="BM119" i="181"/>
  <c r="BJ119" i="181"/>
  <c r="BK452" i="148"/>
  <c r="BM452" i="148"/>
  <c r="BJ452" i="148"/>
  <c r="BM66" i="148"/>
  <c r="BJ66" i="148"/>
  <c r="BK66" i="148"/>
  <c r="BJ350" i="173"/>
  <c r="BK350" i="173"/>
  <c r="BM350" i="173"/>
  <c r="BK167" i="173"/>
  <c r="BM167" i="173"/>
  <c r="BJ167" i="173"/>
  <c r="BM214" i="186"/>
  <c r="BJ214" i="186"/>
  <c r="BK214" i="186"/>
  <c r="BK65" i="172"/>
  <c r="BM65" i="172"/>
  <c r="BJ65" i="172"/>
  <c r="BM170" i="186"/>
  <c r="BJ170" i="186"/>
  <c r="BK170" i="186"/>
  <c r="BJ176" i="173"/>
  <c r="BK176" i="173"/>
  <c r="BM176" i="173"/>
  <c r="BJ223" i="176"/>
  <c r="BK223" i="176"/>
  <c r="BM223" i="176"/>
  <c r="BK297" i="181"/>
  <c r="BM297" i="181"/>
  <c r="BJ297" i="181"/>
  <c r="BK413" i="173"/>
  <c r="BM413" i="173"/>
  <c r="BJ413" i="173"/>
  <c r="BK271" i="172"/>
  <c r="BM271" i="172"/>
  <c r="BJ271" i="172"/>
  <c r="BM114" i="172"/>
  <c r="BJ114" i="172"/>
  <c r="BK114" i="172"/>
  <c r="BJ252" i="176"/>
  <c r="BK252" i="176"/>
  <c r="BM252" i="176"/>
  <c r="BJ466" i="181"/>
  <c r="BK466" i="181"/>
  <c r="BM466" i="181"/>
  <c r="BJ186" i="180"/>
  <c r="BK186" i="180"/>
  <c r="BM186" i="180"/>
  <c r="BM56" i="148"/>
  <c r="BJ56" i="148"/>
  <c r="BK56" i="148"/>
  <c r="BJ487" i="178"/>
  <c r="BK487" i="178"/>
  <c r="BM487" i="178"/>
  <c r="BK213" i="148"/>
  <c r="BM213" i="148"/>
  <c r="BJ213" i="148"/>
  <c r="BM301" i="169"/>
  <c r="BJ301" i="169"/>
  <c r="BK301" i="169"/>
  <c r="BK476" i="171"/>
  <c r="BM476" i="171"/>
  <c r="BJ476" i="171"/>
  <c r="BM348" i="176"/>
  <c r="BJ348" i="176"/>
  <c r="BK348" i="176"/>
  <c r="BM34" i="174"/>
  <c r="BJ34" i="174"/>
  <c r="BK34" i="174"/>
  <c r="BK108" i="177"/>
  <c r="BM108" i="177"/>
  <c r="BJ108" i="177"/>
  <c r="BM56" i="171"/>
  <c r="BJ56" i="171"/>
  <c r="BK56" i="171"/>
  <c r="BK19" i="174"/>
  <c r="BM19" i="174"/>
  <c r="BJ19" i="174"/>
  <c r="BJ131" i="148"/>
  <c r="BK131" i="148"/>
  <c r="BM131" i="148"/>
  <c r="BK384" i="170"/>
  <c r="BM384" i="170"/>
  <c r="BJ384" i="170"/>
  <c r="BK203" i="180"/>
  <c r="BM203" i="180"/>
  <c r="BJ203" i="180"/>
  <c r="BM311" i="178"/>
  <c r="BJ311" i="178"/>
  <c r="BK311" i="178"/>
  <c r="BM347" i="177"/>
  <c r="BJ347" i="177"/>
  <c r="BK347" i="177"/>
  <c r="BM33" i="171"/>
  <c r="BJ33" i="171"/>
  <c r="BK33" i="171"/>
  <c r="BK395" i="148"/>
  <c r="BM395" i="148"/>
  <c r="BJ395" i="148"/>
  <c r="BJ434" i="183"/>
  <c r="BK434" i="183"/>
  <c r="BM434" i="183"/>
  <c r="BK73" i="181"/>
  <c r="BM73" i="181"/>
  <c r="BJ73" i="181"/>
  <c r="BK461" i="177"/>
  <c r="BM461" i="177"/>
  <c r="BJ461" i="177"/>
  <c r="BJ416" i="148"/>
  <c r="BK416" i="148"/>
  <c r="BM416" i="148"/>
  <c r="BJ156" i="148"/>
  <c r="BK156" i="148"/>
  <c r="BM156" i="148"/>
  <c r="BM452" i="170"/>
  <c r="BJ452" i="170"/>
  <c r="BK452" i="170"/>
  <c r="BM289" i="171"/>
  <c r="BJ289" i="171"/>
  <c r="BK289" i="171"/>
  <c r="BK305" i="174"/>
  <c r="BM305" i="174"/>
  <c r="BJ305" i="174"/>
  <c r="BM259" i="170"/>
  <c r="BJ259" i="170"/>
  <c r="BK259" i="170"/>
  <c r="BM341" i="176"/>
  <c r="BJ341" i="176"/>
  <c r="BK341" i="176"/>
  <c r="BJ67" i="170"/>
  <c r="BK67" i="170"/>
  <c r="BM67" i="170"/>
  <c r="BK267" i="169"/>
  <c r="BM267" i="169"/>
  <c r="BJ267" i="169"/>
  <c r="BK27" i="182"/>
  <c r="BM27" i="182"/>
  <c r="BJ27" i="182"/>
  <c r="BK132" i="176"/>
  <c r="BM132" i="176"/>
  <c r="BJ132" i="176"/>
  <c r="BK212" i="170"/>
  <c r="BM212" i="170"/>
  <c r="BJ212" i="170"/>
  <c r="BM109" i="148"/>
  <c r="BJ109" i="148"/>
  <c r="BK109" i="148"/>
  <c r="BJ101" i="186"/>
  <c r="BK101" i="186"/>
  <c r="BM101" i="186"/>
  <c r="BJ276" i="177"/>
  <c r="BK276" i="177"/>
  <c r="BM276" i="177"/>
  <c r="BM18" i="169"/>
  <c r="BJ18" i="169"/>
  <c r="BK18" i="169"/>
  <c r="BK218" i="177"/>
  <c r="BM218" i="177"/>
  <c r="BJ218" i="177"/>
  <c r="BJ473" i="174"/>
  <c r="BK473" i="174"/>
  <c r="BM473" i="174"/>
  <c r="BM16" i="181"/>
  <c r="BJ16" i="181"/>
  <c r="BK16" i="181"/>
  <c r="BK371" i="176"/>
  <c r="BM371" i="176"/>
  <c r="BJ371" i="176"/>
  <c r="BM177" i="181"/>
  <c r="BJ177" i="181"/>
  <c r="BK177" i="181"/>
  <c r="BK310" i="172"/>
  <c r="BM310" i="172"/>
  <c r="BJ310" i="172"/>
  <c r="BK325" i="174"/>
  <c r="BM325" i="174"/>
  <c r="BJ325" i="174"/>
  <c r="BM497" i="180"/>
  <c r="BJ497" i="180"/>
  <c r="BK497" i="180"/>
  <c r="BM488" i="180"/>
  <c r="BJ488" i="180"/>
  <c r="BK488" i="180"/>
  <c r="BK93" i="186"/>
  <c r="BM93" i="186"/>
  <c r="BJ93" i="186"/>
  <c r="BJ393" i="148"/>
  <c r="BK393" i="148"/>
  <c r="BM393" i="148"/>
  <c r="BJ388" i="171"/>
  <c r="BK388" i="171"/>
  <c r="BM388" i="171"/>
  <c r="BJ62" i="148"/>
  <c r="BK62" i="148"/>
  <c r="BM62" i="148"/>
  <c r="BM425" i="169"/>
  <c r="BJ425" i="169"/>
  <c r="BK425" i="169"/>
  <c r="BJ414" i="177"/>
  <c r="BK414" i="177"/>
  <c r="BM414" i="177"/>
  <c r="BJ151" i="181"/>
  <c r="BK151" i="181"/>
  <c r="BM151" i="181"/>
  <c r="BM136" i="148"/>
  <c r="BJ136" i="148"/>
  <c r="BK136" i="148"/>
  <c r="BK91" i="186"/>
  <c r="BM91" i="186"/>
  <c r="BJ91" i="186"/>
  <c r="BJ233" i="170"/>
  <c r="BK233" i="170"/>
  <c r="BM233" i="170"/>
  <c r="BM244" i="172"/>
  <c r="BJ244" i="172"/>
  <c r="BK244" i="172"/>
  <c r="BM484" i="169"/>
  <c r="BJ484" i="169"/>
  <c r="BK484" i="169"/>
  <c r="BJ124" i="176"/>
  <c r="BK124" i="176"/>
  <c r="BM124" i="176"/>
  <c r="BK270" i="182"/>
  <c r="BM270" i="182"/>
  <c r="BJ270" i="182"/>
  <c r="BK20" i="169"/>
  <c r="BM20" i="169"/>
  <c r="BJ20" i="169"/>
  <c r="BK390" i="176"/>
  <c r="BM390" i="176"/>
  <c r="BJ390" i="176"/>
  <c r="BK292" i="186"/>
  <c r="BM292" i="186"/>
  <c r="BJ292" i="186"/>
  <c r="BK263" i="180"/>
  <c r="BM263" i="180"/>
  <c r="BJ263" i="180"/>
  <c r="BK101" i="174"/>
  <c r="BM101" i="174"/>
  <c r="BJ101" i="174"/>
  <c r="BJ298" i="178"/>
  <c r="BK298" i="178"/>
  <c r="BM298" i="178"/>
  <c r="BJ64" i="171"/>
  <c r="BK64" i="171"/>
  <c r="BM64" i="171"/>
  <c r="BJ294" i="182"/>
  <c r="BK294" i="182"/>
  <c r="BM294" i="182"/>
  <c r="BK75" i="186"/>
  <c r="BM75" i="186"/>
  <c r="BJ75" i="186"/>
  <c r="BK134" i="148"/>
  <c r="BM134" i="148"/>
  <c r="BJ134" i="148"/>
  <c r="BK114" i="175"/>
  <c r="BM114" i="175"/>
  <c r="BJ114" i="175"/>
  <c r="BM218" i="171"/>
  <c r="BJ218" i="171"/>
  <c r="BK218" i="171"/>
  <c r="BM488" i="176"/>
  <c r="BJ488" i="176"/>
  <c r="BK488" i="176"/>
  <c r="BK177" i="171"/>
  <c r="BM177" i="171"/>
  <c r="BJ177" i="171"/>
  <c r="BK107" i="173"/>
  <c r="BM107" i="173"/>
  <c r="BJ107" i="173"/>
  <c r="BJ151" i="176"/>
  <c r="BK151" i="176"/>
  <c r="BM151" i="176"/>
  <c r="BK38" i="177"/>
  <c r="BM38" i="177"/>
  <c r="BJ38" i="177"/>
  <c r="BJ340" i="174"/>
  <c r="BK340" i="174"/>
  <c r="BM340" i="174"/>
  <c r="BM358" i="148"/>
  <c r="BJ358" i="148"/>
  <c r="BK358" i="148"/>
  <c r="BK484" i="175"/>
  <c r="BM484" i="175"/>
  <c r="BJ484" i="175"/>
  <c r="BK314" i="175"/>
  <c r="BM314" i="175"/>
  <c r="BJ314" i="175"/>
  <c r="BK173" i="173"/>
  <c r="BM173" i="173"/>
  <c r="BJ173" i="173"/>
  <c r="BK365" i="175"/>
  <c r="BM365" i="175"/>
  <c r="BJ365" i="175"/>
  <c r="BM342" i="170"/>
  <c r="BJ342" i="170"/>
  <c r="BK342" i="170"/>
  <c r="BK146" i="178"/>
  <c r="BM146" i="178"/>
  <c r="BJ146" i="178"/>
  <c r="BM254" i="172"/>
  <c r="BJ254" i="172"/>
  <c r="BK254" i="172"/>
  <c r="BJ291" i="176"/>
  <c r="BK291" i="176"/>
  <c r="BM291" i="176"/>
  <c r="BJ458" i="178"/>
  <c r="BK458" i="178"/>
  <c r="BM458" i="178"/>
  <c r="BJ82" i="186"/>
  <c r="BK82" i="186"/>
  <c r="BM82" i="186"/>
  <c r="BM225" i="171"/>
  <c r="BJ225" i="171"/>
  <c r="BK225" i="171"/>
  <c r="BK377" i="183"/>
  <c r="BM377" i="183"/>
  <c r="BJ377" i="183"/>
  <c r="BK33" i="170"/>
  <c r="BM33" i="170"/>
  <c r="BJ33" i="170"/>
  <c r="BM183" i="170"/>
  <c r="BJ183" i="170"/>
  <c r="BK183" i="170"/>
  <c r="BK284" i="173"/>
  <c r="BM284" i="173"/>
  <c r="BJ284" i="173"/>
  <c r="BK17" i="148"/>
  <c r="BM17" i="148"/>
  <c r="BJ17" i="148"/>
  <c r="BM251" i="170"/>
  <c r="BJ251" i="170"/>
  <c r="BK251" i="170"/>
  <c r="BM265" i="175"/>
  <c r="BJ265" i="175"/>
  <c r="BK265" i="175"/>
  <c r="BJ98" i="169"/>
  <c r="BK98" i="169"/>
  <c r="BM98" i="169"/>
  <c r="BK147" i="171"/>
  <c r="BM147" i="171"/>
  <c r="BJ147" i="171"/>
  <c r="BJ65" i="177"/>
  <c r="BK65" i="177"/>
  <c r="BM65" i="177"/>
  <c r="BK26" i="170"/>
  <c r="BM26" i="170"/>
  <c r="BJ26" i="170"/>
  <c r="BK226" i="170"/>
  <c r="BM226" i="170"/>
  <c r="BJ226" i="170"/>
  <c r="BM453" i="170"/>
  <c r="BJ453" i="170"/>
  <c r="BK453" i="170"/>
  <c r="BK217" i="176"/>
  <c r="BM217" i="176"/>
  <c r="BJ217" i="176"/>
  <c r="BK384" i="171"/>
  <c r="BM384" i="171"/>
  <c r="BJ384" i="171"/>
  <c r="BJ32" i="169"/>
  <c r="BK32" i="169"/>
  <c r="BM32" i="169"/>
  <c r="BK293" i="173"/>
  <c r="BM293" i="173"/>
  <c r="BJ293" i="173"/>
  <c r="BK232" i="186"/>
  <c r="BM232" i="186"/>
  <c r="BJ232" i="186"/>
  <c r="BK475" i="182"/>
  <c r="BM475" i="182"/>
  <c r="BJ475" i="182"/>
  <c r="BM326" i="173"/>
  <c r="BJ326" i="173"/>
  <c r="BK326" i="173"/>
  <c r="BK345" i="169"/>
  <c r="BM345" i="169"/>
  <c r="BJ345" i="169"/>
  <c r="BK212" i="173"/>
  <c r="BM212" i="173"/>
  <c r="BJ212" i="173"/>
  <c r="BK110" i="171"/>
  <c r="BM110" i="171"/>
  <c r="BJ110" i="171"/>
  <c r="BK169" i="148"/>
  <c r="BM169" i="148"/>
  <c r="BJ169" i="148"/>
  <c r="BJ50" i="148"/>
  <c r="BK50" i="148"/>
  <c r="BM50" i="148"/>
  <c r="BM70" i="175"/>
  <c r="BJ70" i="175"/>
  <c r="BK70" i="175"/>
  <c r="BM427" i="176"/>
  <c r="BJ427" i="176"/>
  <c r="BK427" i="176"/>
  <c r="BJ178" i="181"/>
  <c r="BK178" i="181"/>
  <c r="BM178" i="181"/>
  <c r="BM308" i="174"/>
  <c r="BJ308" i="174"/>
  <c r="BK308" i="174"/>
  <c r="BJ484" i="171"/>
  <c r="BK484" i="171"/>
  <c r="BM484" i="171"/>
  <c r="BK93" i="178"/>
  <c r="BM93" i="178"/>
  <c r="BJ93" i="178"/>
  <c r="BK295" i="172"/>
  <c r="BM295" i="172"/>
  <c r="BJ295" i="172"/>
  <c r="BK58" i="172"/>
  <c r="BM58" i="172"/>
  <c r="BJ58" i="172"/>
  <c r="BJ71" i="176"/>
  <c r="BK71" i="176"/>
  <c r="BM71" i="176"/>
  <c r="BK240" i="148"/>
  <c r="BM240" i="148"/>
  <c r="BJ240" i="148"/>
  <c r="BM462" i="173"/>
  <c r="BJ462" i="173"/>
  <c r="BK462" i="173"/>
  <c r="BK354" i="170"/>
  <c r="BM354" i="170"/>
  <c r="BJ354" i="170"/>
  <c r="BK79" i="176"/>
  <c r="BM79" i="176"/>
  <c r="BJ79" i="176"/>
  <c r="BK361" i="169"/>
  <c r="BM361" i="169"/>
  <c r="BJ361" i="169"/>
  <c r="BJ24" i="169"/>
  <c r="BK24" i="169"/>
  <c r="BM24" i="169"/>
  <c r="BJ365" i="173"/>
  <c r="BK365" i="173"/>
  <c r="BM365" i="173"/>
  <c r="BM294" i="175"/>
  <c r="BJ294" i="175"/>
  <c r="BK294" i="175"/>
  <c r="BJ494" i="177"/>
  <c r="BK494" i="177"/>
  <c r="BM494" i="177"/>
  <c r="BJ65" i="170"/>
  <c r="BK65" i="170"/>
  <c r="BM65" i="170"/>
  <c r="BK302" i="176"/>
  <c r="BM302" i="176"/>
  <c r="BJ302" i="176"/>
  <c r="BJ272" i="175"/>
  <c r="BK272" i="175"/>
  <c r="BM272" i="175"/>
  <c r="BM109" i="181"/>
  <c r="BJ109" i="181"/>
  <c r="BK109" i="181"/>
  <c r="BK465" i="183"/>
  <c r="BM465" i="183"/>
  <c r="BJ465" i="183"/>
  <c r="BJ326" i="186"/>
  <c r="BK326" i="186"/>
  <c r="BM326" i="186"/>
  <c r="BM144" i="173"/>
  <c r="BJ144" i="173"/>
  <c r="BK144" i="173"/>
  <c r="BM450" i="174"/>
  <c r="BJ450" i="174"/>
  <c r="BK450" i="174"/>
  <c r="BJ363" i="171"/>
  <c r="BK363" i="171"/>
  <c r="BM363" i="171"/>
  <c r="BM187" i="148"/>
  <c r="BJ187" i="148"/>
  <c r="BK187" i="148"/>
  <c r="BJ76" i="170"/>
  <c r="BK76" i="170"/>
  <c r="BM76" i="170"/>
  <c r="BK238" i="186"/>
  <c r="BM238" i="186"/>
  <c r="BJ238" i="186"/>
  <c r="BK371" i="180"/>
  <c r="BM371" i="180"/>
  <c r="BJ371" i="180"/>
  <c r="BM243" i="173"/>
  <c r="BJ243" i="173"/>
  <c r="BK243" i="173"/>
  <c r="BK302" i="175"/>
  <c r="BM302" i="175"/>
  <c r="BJ302" i="175"/>
  <c r="BJ16" i="170"/>
  <c r="BK16" i="170"/>
  <c r="BM16" i="170"/>
  <c r="BJ490" i="175"/>
  <c r="BK490" i="175"/>
  <c r="BM490" i="175"/>
  <c r="BM341" i="169"/>
  <c r="BJ341" i="169"/>
  <c r="BK341" i="169"/>
  <c r="BM224" i="171"/>
  <c r="BJ224" i="171"/>
  <c r="BK224" i="171"/>
  <c r="BM368" i="181"/>
  <c r="BJ368" i="181"/>
  <c r="BK368" i="181"/>
  <c r="BK374" i="175"/>
  <c r="BM374" i="175"/>
  <c r="BJ374" i="175"/>
  <c r="BK241" i="176"/>
  <c r="BM241" i="176"/>
  <c r="BJ241" i="176"/>
  <c r="BK234" i="171"/>
  <c r="BM234" i="171"/>
  <c r="BJ234" i="171"/>
  <c r="BJ179" i="148"/>
  <c r="BK179" i="148"/>
  <c r="BM179" i="148"/>
  <c r="BJ268" i="177"/>
  <c r="BK268" i="177"/>
  <c r="BM268" i="177"/>
  <c r="BM314" i="177"/>
  <c r="BJ314" i="177"/>
  <c r="BK314" i="177"/>
  <c r="BJ369" i="173"/>
  <c r="BK369" i="173"/>
  <c r="BM369" i="173"/>
  <c r="BM356" i="169"/>
  <c r="BJ356" i="169"/>
  <c r="BK356" i="169"/>
  <c r="BJ437" i="148"/>
  <c r="BK437" i="148"/>
  <c r="BM437" i="148"/>
  <c r="BK115" i="170"/>
  <c r="BM115" i="170"/>
  <c r="BJ115" i="170"/>
  <c r="BK41" i="173"/>
  <c r="BM41" i="173"/>
  <c r="BJ41" i="173"/>
  <c r="BJ330" i="175"/>
  <c r="BK330" i="175"/>
  <c r="BM330" i="175"/>
  <c r="BK293" i="174"/>
  <c r="BM293" i="174"/>
  <c r="BJ293" i="174"/>
  <c r="BJ366" i="182"/>
  <c r="BK366" i="182"/>
  <c r="BM366" i="182"/>
  <c r="BJ237" i="173"/>
  <c r="BK237" i="173"/>
  <c r="BM237" i="173"/>
  <c r="BJ464" i="180"/>
  <c r="BK464" i="180"/>
  <c r="BM464" i="180"/>
  <c r="BJ377" i="148"/>
  <c r="BK377" i="148"/>
  <c r="BM377" i="148"/>
  <c r="BJ456" i="171"/>
  <c r="BK456" i="171"/>
  <c r="BM456" i="171"/>
  <c r="BM295" i="148"/>
  <c r="BJ295" i="148"/>
  <c r="BK295" i="148"/>
  <c r="BM252" i="171"/>
  <c r="BJ252" i="171"/>
  <c r="BK252" i="171"/>
  <c r="BK301" i="182"/>
  <c r="BM301" i="182"/>
  <c r="BJ301" i="182"/>
  <c r="BK48" i="169"/>
  <c r="BM48" i="169"/>
  <c r="BJ48" i="169"/>
  <c r="BJ404" i="176"/>
  <c r="BK404" i="176"/>
  <c r="BM404" i="176"/>
  <c r="BM240" i="170"/>
  <c r="BJ240" i="170"/>
  <c r="BK240" i="170"/>
  <c r="BK291" i="173"/>
  <c r="BM291" i="173"/>
  <c r="BJ291" i="173"/>
  <c r="BJ367" i="180"/>
  <c r="BK367" i="180"/>
  <c r="BM367" i="180"/>
  <c r="BK158" i="173"/>
  <c r="BM158" i="173"/>
  <c r="BJ158" i="173"/>
  <c r="BM347" i="174"/>
  <c r="BJ347" i="174"/>
  <c r="BK347" i="174"/>
  <c r="BM121" i="173"/>
  <c r="BJ121" i="173"/>
  <c r="BK121" i="173"/>
  <c r="BJ177" i="170"/>
  <c r="BK177" i="170"/>
  <c r="BM177" i="170"/>
  <c r="BK82" i="172"/>
  <c r="BM82" i="172"/>
  <c r="BJ82" i="172"/>
  <c r="BM194" i="171"/>
  <c r="BJ194" i="171"/>
  <c r="BK194" i="171"/>
  <c r="BJ266" i="172"/>
  <c r="BK266" i="172"/>
  <c r="BM266" i="172"/>
  <c r="BJ367" i="173"/>
  <c r="BK367" i="173"/>
  <c r="BM367" i="173"/>
  <c r="BJ275" i="170"/>
  <c r="BK275" i="170"/>
  <c r="BM275" i="170"/>
  <c r="BK113" i="148"/>
  <c r="BM113" i="148"/>
  <c r="BJ113" i="148"/>
  <c r="BK321" i="180"/>
  <c r="BM321" i="180"/>
  <c r="BJ321" i="180"/>
  <c r="BJ386" i="181"/>
  <c r="BK386" i="181"/>
  <c r="BM386" i="181"/>
  <c r="BM388" i="175"/>
  <c r="BJ388" i="175"/>
  <c r="BK388" i="175"/>
  <c r="BM20" i="171"/>
  <c r="BJ20" i="171"/>
  <c r="BK20" i="171"/>
  <c r="BM52" i="171"/>
  <c r="BJ52" i="171"/>
  <c r="BK52" i="171"/>
  <c r="BM94" i="175"/>
  <c r="BJ94" i="175"/>
  <c r="BK94" i="175"/>
  <c r="BM464" i="183"/>
  <c r="BJ464" i="183"/>
  <c r="BK464" i="183"/>
  <c r="BK321" i="175"/>
  <c r="BM321" i="175"/>
  <c r="BJ321" i="175"/>
  <c r="BK32" i="170"/>
  <c r="BM32" i="170"/>
  <c r="BJ32" i="170"/>
  <c r="BM113" i="176"/>
  <c r="BJ113" i="176"/>
  <c r="BK113" i="176"/>
  <c r="BJ102" i="172"/>
  <c r="BK102" i="172"/>
  <c r="BM102" i="172"/>
  <c r="BM480" i="174"/>
  <c r="BJ480" i="174"/>
  <c r="BK480" i="174"/>
  <c r="BK485" i="173"/>
  <c r="BM485" i="173"/>
  <c r="BJ485" i="173"/>
  <c r="BM329" i="180"/>
  <c r="BJ329" i="180"/>
  <c r="BK329" i="180"/>
  <c r="BK21" i="181"/>
  <c r="BM21" i="181"/>
  <c r="BJ21" i="181"/>
  <c r="BK80" i="183"/>
  <c r="BM80" i="183"/>
  <c r="BJ80" i="183"/>
  <c r="BJ126" i="186"/>
  <c r="BK126" i="186"/>
  <c r="BM126" i="186"/>
  <c r="BM441" i="175"/>
  <c r="BJ441" i="175"/>
  <c r="BK441" i="175"/>
  <c r="BJ109" i="177"/>
  <c r="BK109" i="177"/>
  <c r="BM109" i="177"/>
  <c r="BK352" i="180"/>
  <c r="BM352" i="180"/>
  <c r="BJ352" i="180"/>
  <c r="BK443" i="171"/>
  <c r="BM443" i="171"/>
  <c r="BJ443" i="171"/>
  <c r="BK226" i="176"/>
  <c r="BM226" i="176"/>
  <c r="BJ226" i="176"/>
  <c r="BJ174" i="148"/>
  <c r="BK174" i="148"/>
  <c r="BM174" i="148"/>
  <c r="BM350" i="170"/>
  <c r="BJ350" i="170"/>
  <c r="BK350" i="170"/>
  <c r="BK20" i="182"/>
  <c r="BM20" i="182"/>
  <c r="BJ20" i="182"/>
  <c r="BK208" i="170"/>
  <c r="BM208" i="170"/>
  <c r="BJ208" i="170"/>
  <c r="BM14" i="172"/>
  <c r="BJ14" i="172"/>
  <c r="BK14" i="172"/>
  <c r="BK494" i="148"/>
  <c r="BM494" i="148"/>
  <c r="BJ494" i="148"/>
  <c r="BM254" i="170"/>
  <c r="BJ254" i="170"/>
  <c r="BK254" i="170"/>
  <c r="BM337" i="180"/>
  <c r="BJ337" i="180"/>
  <c r="BK337" i="180"/>
  <c r="BJ423" i="170"/>
  <c r="BK423" i="170"/>
  <c r="BM423" i="170"/>
  <c r="BM380" i="148"/>
  <c r="BJ380" i="148"/>
  <c r="BK380" i="148"/>
  <c r="BJ77" i="148"/>
  <c r="BK77" i="148"/>
  <c r="BM77" i="148"/>
  <c r="BK166" i="180"/>
  <c r="BM166" i="180"/>
  <c r="BJ166" i="180"/>
  <c r="BK385" i="183"/>
  <c r="BM385" i="183"/>
  <c r="BJ385" i="183"/>
  <c r="BJ29" i="178"/>
  <c r="BK29" i="178"/>
  <c r="BM29" i="178"/>
  <c r="BK352" i="177"/>
  <c r="BM352" i="177"/>
  <c r="BJ352" i="177"/>
  <c r="BJ418" i="169"/>
  <c r="BK418" i="169"/>
  <c r="BM418" i="169"/>
  <c r="BM93" i="176"/>
  <c r="BJ93" i="176"/>
  <c r="BK93" i="176"/>
  <c r="BK201" i="172"/>
  <c r="BM201" i="172"/>
  <c r="BJ201" i="172"/>
  <c r="BM144" i="171"/>
  <c r="BJ144" i="171"/>
  <c r="BK144" i="171"/>
  <c r="BM211" i="171"/>
  <c r="BJ211" i="171"/>
  <c r="BK211" i="171"/>
  <c r="BJ206" i="148"/>
  <c r="BK206" i="148"/>
  <c r="BM206" i="148"/>
  <c r="BJ168" i="172"/>
  <c r="BK168" i="172"/>
  <c r="BM168" i="172"/>
  <c r="BJ103" i="183"/>
  <c r="BK103" i="183"/>
  <c r="BM103" i="183"/>
  <c r="BK133" i="170"/>
  <c r="BM133" i="170"/>
  <c r="BJ133" i="170"/>
  <c r="BM110" i="172"/>
  <c r="BJ110" i="172"/>
  <c r="BK110" i="172"/>
  <c r="BM148" i="171"/>
  <c r="BJ148" i="171"/>
  <c r="BK148" i="171"/>
  <c r="BJ229" i="148"/>
  <c r="BK229" i="148"/>
  <c r="BM229" i="148"/>
  <c r="BM390" i="177"/>
  <c r="BJ390" i="177"/>
  <c r="BK390" i="177"/>
  <c r="BK373" i="178"/>
  <c r="BM373" i="178"/>
  <c r="BJ373" i="178"/>
  <c r="BJ342" i="177"/>
  <c r="BK342" i="177"/>
  <c r="BM342" i="177"/>
  <c r="BM28" i="171"/>
  <c r="BJ28" i="171"/>
  <c r="BK28" i="171"/>
  <c r="BM437" i="173"/>
  <c r="BJ437" i="173"/>
  <c r="BK437" i="173"/>
  <c r="BM421" i="182"/>
  <c r="BJ421" i="182"/>
  <c r="BK421" i="182"/>
  <c r="BM440" i="174"/>
  <c r="BJ440" i="174"/>
  <c r="BK440" i="174"/>
  <c r="BM275" i="180"/>
  <c r="BJ275" i="180"/>
  <c r="BK275" i="180"/>
  <c r="BJ484" i="181"/>
  <c r="BK484" i="181"/>
  <c r="BM484" i="181"/>
  <c r="BM414" i="175"/>
  <c r="BJ414" i="175"/>
  <c r="BK414" i="175"/>
  <c r="BK420" i="183"/>
  <c r="BM420" i="183"/>
  <c r="BJ420" i="183"/>
  <c r="BK78" i="169"/>
  <c r="BM78" i="169"/>
  <c r="BJ78" i="169"/>
  <c r="BJ253" i="173"/>
  <c r="BK253" i="173"/>
  <c r="BM253" i="173"/>
  <c r="BJ224" i="175"/>
  <c r="BK224" i="175"/>
  <c r="BM224" i="175"/>
  <c r="BK68" i="172"/>
  <c r="BM68" i="172"/>
  <c r="BJ68" i="172"/>
  <c r="BM111" i="172"/>
  <c r="BJ111" i="172"/>
  <c r="BK111" i="172"/>
  <c r="BM333" i="178"/>
  <c r="BJ333" i="178"/>
  <c r="BK333" i="178"/>
  <c r="BK214" i="170"/>
  <c r="BM214" i="170"/>
  <c r="BJ214" i="170"/>
  <c r="BK478" i="182"/>
  <c r="BM478" i="182"/>
  <c r="BJ478" i="182"/>
  <c r="BJ219" i="148"/>
  <c r="BK219" i="148"/>
  <c r="BM219" i="148"/>
  <c r="BK299" i="175"/>
  <c r="BM299" i="175"/>
  <c r="BJ299" i="175"/>
  <c r="BM153" i="183"/>
  <c r="BJ153" i="183"/>
  <c r="BK153" i="183"/>
  <c r="BM402" i="174"/>
  <c r="BJ402" i="174"/>
  <c r="BK402" i="174"/>
  <c r="BJ24" i="173"/>
  <c r="BK24" i="173"/>
  <c r="BM24" i="173"/>
  <c r="BM151" i="171"/>
  <c r="BJ151" i="171"/>
  <c r="BK151" i="171"/>
  <c r="BJ40" i="180"/>
  <c r="BK40" i="180"/>
  <c r="BM40" i="180"/>
  <c r="BM67" i="182"/>
  <c r="BJ67" i="182"/>
  <c r="BK67" i="182"/>
  <c r="BJ216" i="176"/>
  <c r="BK216" i="176"/>
  <c r="BM216" i="176"/>
  <c r="BM130" i="172"/>
  <c r="BJ130" i="172"/>
  <c r="BK130" i="172"/>
  <c r="BK286" i="176"/>
  <c r="BM286" i="176"/>
  <c r="BJ286" i="176"/>
  <c r="BK469" i="175"/>
  <c r="BM469" i="175"/>
  <c r="BJ469" i="175"/>
  <c r="BM145" i="181"/>
  <c r="BJ145" i="181"/>
  <c r="BK145" i="181"/>
  <c r="BM137" i="169"/>
  <c r="BJ137" i="169"/>
  <c r="BK137" i="169"/>
  <c r="BM368" i="169"/>
  <c r="BJ368" i="169"/>
  <c r="BK368" i="169"/>
  <c r="BK40" i="172"/>
  <c r="BM40" i="172"/>
  <c r="BJ40" i="172"/>
  <c r="BJ225" i="174"/>
  <c r="BK225" i="174"/>
  <c r="BM225" i="174"/>
  <c r="BM211" i="173"/>
  <c r="BJ211" i="173"/>
  <c r="BK211" i="173"/>
  <c r="BM260" i="186"/>
  <c r="BJ260" i="186"/>
  <c r="BK260" i="186"/>
  <c r="BJ491" i="169"/>
  <c r="BK491" i="169"/>
  <c r="BM491" i="169"/>
  <c r="BM106" i="180"/>
  <c r="BJ106" i="180"/>
  <c r="BK106" i="180"/>
  <c r="BM430" i="180"/>
  <c r="BJ430" i="180"/>
  <c r="BK430" i="180"/>
  <c r="BK101" i="180"/>
  <c r="BM101" i="180"/>
  <c r="BJ101" i="180"/>
  <c r="BJ359" i="183"/>
  <c r="BK359" i="183"/>
  <c r="BM359" i="183"/>
  <c r="BK14" i="170"/>
  <c r="BM14" i="170"/>
  <c r="BJ14" i="170"/>
  <c r="BM311" i="172"/>
  <c r="BJ311" i="172"/>
  <c r="BK311" i="172"/>
  <c r="BJ27" i="175"/>
  <c r="BK27" i="175"/>
  <c r="BM27" i="175"/>
  <c r="BK432" i="182"/>
  <c r="BM432" i="182"/>
  <c r="BJ432" i="182"/>
  <c r="BJ388" i="170"/>
  <c r="BK388" i="170"/>
  <c r="BM388" i="170"/>
  <c r="BK281" i="169"/>
  <c r="BM281" i="169"/>
  <c r="BJ281" i="169"/>
  <c r="BJ54" i="174"/>
  <c r="BK54" i="174"/>
  <c r="BM54" i="174"/>
  <c r="BJ91" i="182"/>
  <c r="BK91" i="182"/>
  <c r="BM91" i="182"/>
  <c r="BK201" i="181"/>
  <c r="BM201" i="181"/>
  <c r="BJ201" i="181"/>
  <c r="BK189" i="181"/>
  <c r="BM189" i="181"/>
  <c r="BJ189" i="181"/>
  <c r="BK447" i="183"/>
  <c r="BM447" i="183"/>
  <c r="BJ447" i="183"/>
  <c r="BJ299" i="182"/>
  <c r="BK299" i="182"/>
  <c r="BM299" i="182"/>
  <c r="BJ386" i="171"/>
  <c r="BK386" i="171"/>
  <c r="BM386" i="171"/>
  <c r="BJ50" i="172"/>
  <c r="BK50" i="172"/>
  <c r="BM50" i="172"/>
  <c r="BJ273" i="180"/>
  <c r="BK273" i="180"/>
  <c r="BM273" i="180"/>
  <c r="BK371" i="182"/>
  <c r="BM371" i="182"/>
  <c r="BJ371" i="182"/>
  <c r="BM35" i="175"/>
  <c r="BJ35" i="175"/>
  <c r="BK35" i="175"/>
  <c r="BJ341" i="178"/>
  <c r="BK341" i="178"/>
  <c r="BM341" i="178"/>
  <c r="BJ269" i="180"/>
  <c r="BK269" i="180"/>
  <c r="BM269" i="180"/>
  <c r="BJ86" i="182"/>
  <c r="BK86" i="182"/>
  <c r="BM86" i="182"/>
  <c r="BK406" i="175"/>
  <c r="BM406" i="175"/>
  <c r="BJ406" i="175"/>
  <c r="BM312" i="177"/>
  <c r="BJ312" i="177"/>
  <c r="BK312" i="177"/>
  <c r="BJ306" i="172"/>
  <c r="BK306" i="172"/>
  <c r="BM306" i="172"/>
  <c r="BK123" i="182"/>
  <c r="BM123" i="182"/>
  <c r="BJ123" i="182"/>
  <c r="BM106" i="178"/>
  <c r="BJ106" i="178"/>
  <c r="BK106" i="178"/>
  <c r="BJ131" i="169"/>
  <c r="BK131" i="169"/>
  <c r="BM131" i="169"/>
  <c r="BM66" i="176"/>
  <c r="BJ66" i="176"/>
  <c r="BK66" i="176"/>
  <c r="BK202" i="182"/>
  <c r="BM202" i="182"/>
  <c r="BJ202" i="182"/>
  <c r="BJ289" i="186"/>
  <c r="BK289" i="186"/>
  <c r="BM289" i="186"/>
  <c r="BJ156" i="181"/>
  <c r="BK156" i="181"/>
  <c r="BM156" i="181"/>
  <c r="BK401" i="148"/>
  <c r="BM401" i="148"/>
  <c r="BJ401" i="148"/>
  <c r="BJ107" i="176"/>
  <c r="BK107" i="176"/>
  <c r="BM107" i="176"/>
  <c r="BJ182" i="171"/>
  <c r="BK182" i="171"/>
  <c r="BM182" i="171"/>
  <c r="BM308" i="148"/>
  <c r="BJ308" i="148"/>
  <c r="BK308" i="148"/>
  <c r="BJ190" i="183"/>
  <c r="BK190" i="183"/>
  <c r="BM190" i="183"/>
  <c r="BM338" i="170"/>
  <c r="BJ338" i="170"/>
  <c r="BK338" i="170"/>
  <c r="BK121" i="183"/>
  <c r="BM121" i="183"/>
  <c r="BJ121" i="183"/>
  <c r="BK233" i="173"/>
  <c r="BM233" i="173"/>
  <c r="BJ233" i="173"/>
  <c r="BJ411" i="180"/>
  <c r="BK411" i="180"/>
  <c r="BM411" i="180"/>
  <c r="BK312" i="172"/>
  <c r="BM312" i="172"/>
  <c r="BJ312" i="172"/>
  <c r="BM334" i="178"/>
  <c r="BJ334" i="178"/>
  <c r="BK334" i="178"/>
  <c r="BJ401" i="170"/>
  <c r="BK401" i="170"/>
  <c r="BM401" i="170"/>
  <c r="BM20" i="174"/>
  <c r="BJ20" i="174"/>
  <c r="BK20" i="174"/>
  <c r="BK331" i="169"/>
  <c r="BM331" i="169"/>
  <c r="BJ331" i="169"/>
  <c r="BK475" i="148"/>
  <c r="BM475" i="148"/>
  <c r="BJ475" i="148"/>
  <c r="BK164" i="181"/>
  <c r="BM164" i="181"/>
  <c r="BJ164" i="181"/>
  <c r="BJ184" i="148"/>
  <c r="BK184" i="148"/>
  <c r="BM184" i="148"/>
  <c r="BJ212" i="148"/>
  <c r="BK212" i="148"/>
  <c r="BM212" i="148"/>
  <c r="BK63" i="174"/>
  <c r="BM63" i="174"/>
  <c r="BJ63" i="174"/>
  <c r="BM408" i="171"/>
  <c r="BJ408" i="171"/>
  <c r="BK408" i="171"/>
  <c r="BK432" i="148"/>
  <c r="BM432" i="148"/>
  <c r="BJ432" i="148"/>
  <c r="BK118" i="186"/>
  <c r="BM118" i="186"/>
  <c r="BJ118" i="186"/>
  <c r="BK21" i="148"/>
  <c r="BM21" i="148"/>
  <c r="BJ21" i="148"/>
  <c r="BJ362" i="148"/>
  <c r="BK362" i="148"/>
  <c r="BM362" i="148"/>
  <c r="BM380" i="173"/>
  <c r="BJ380" i="173"/>
  <c r="BK380" i="173"/>
  <c r="BM358" i="170"/>
  <c r="BJ358" i="170"/>
  <c r="BK358" i="170"/>
  <c r="BM433" i="181"/>
  <c r="BJ433" i="181"/>
  <c r="BK433" i="181"/>
  <c r="BJ432" i="169"/>
  <c r="BK432" i="169"/>
  <c r="BM432" i="169"/>
  <c r="BJ126" i="178"/>
  <c r="BK126" i="178"/>
  <c r="BM126" i="178"/>
  <c r="BJ404" i="170"/>
  <c r="BK404" i="170"/>
  <c r="BM404" i="170"/>
  <c r="BJ45" i="148"/>
  <c r="BK45" i="148"/>
  <c r="BM45" i="148"/>
  <c r="BJ328" i="170"/>
  <c r="BK328" i="170"/>
  <c r="BM328" i="170"/>
  <c r="BM61" i="183"/>
  <c r="BJ61" i="183"/>
  <c r="BK61" i="183"/>
  <c r="BJ88" i="173"/>
  <c r="BK88" i="173"/>
  <c r="BM88" i="173"/>
  <c r="BM207" i="177"/>
  <c r="BJ207" i="177"/>
  <c r="BK207" i="177"/>
  <c r="BM20" i="148"/>
  <c r="BJ20" i="148"/>
  <c r="BK20" i="148"/>
  <c r="BK434" i="173"/>
  <c r="BM434" i="173"/>
  <c r="BJ434" i="173"/>
  <c r="BM151" i="169"/>
  <c r="BJ151" i="169"/>
  <c r="BK151" i="169"/>
  <c r="BJ442" i="180"/>
  <c r="BK442" i="180"/>
  <c r="BM442" i="180"/>
  <c r="BJ148" i="173"/>
  <c r="BK148" i="173"/>
  <c r="BM148" i="173"/>
  <c r="BM323" i="173"/>
  <c r="BJ323" i="173"/>
  <c r="BK323" i="173"/>
  <c r="BJ270" i="148"/>
  <c r="BK270" i="148"/>
  <c r="BM270" i="148"/>
  <c r="BK175" i="169"/>
  <c r="BM175" i="169"/>
  <c r="BJ175" i="169"/>
  <c r="BK182" i="172"/>
  <c r="BM182" i="172"/>
  <c r="BJ182" i="172"/>
  <c r="BJ357" i="178"/>
  <c r="BK357" i="178"/>
  <c r="BM357" i="178"/>
  <c r="BJ221" i="170"/>
  <c r="BK221" i="170"/>
  <c r="BM221" i="170"/>
  <c r="BM116" i="170"/>
  <c r="BJ116" i="170"/>
  <c r="BK116" i="170"/>
  <c r="BK108" i="169"/>
  <c r="BM108" i="169"/>
  <c r="BJ108" i="169"/>
  <c r="BK354" i="169"/>
  <c r="BM354" i="169"/>
  <c r="BJ354" i="169"/>
  <c r="BJ299" i="174"/>
  <c r="BK299" i="174"/>
  <c r="BM299" i="174"/>
  <c r="BM61" i="178"/>
  <c r="BJ61" i="178"/>
  <c r="BK61" i="178"/>
  <c r="BK134" i="178"/>
  <c r="BM134" i="178"/>
  <c r="BJ134" i="178"/>
  <c r="BJ386" i="148"/>
  <c r="BK386" i="148"/>
  <c r="BM386" i="148"/>
  <c r="BJ195" i="174"/>
  <c r="BK195" i="174"/>
  <c r="BM195" i="174"/>
  <c r="BM319" i="170"/>
  <c r="BJ319" i="170"/>
  <c r="BK319" i="170"/>
  <c r="BJ484" i="173"/>
  <c r="BK484" i="173"/>
  <c r="BM484" i="173"/>
  <c r="BK466" i="183"/>
  <c r="BM466" i="183"/>
  <c r="BJ466" i="183"/>
  <c r="BJ152" i="148"/>
  <c r="BK152" i="148"/>
  <c r="BM152" i="148"/>
  <c r="BM203" i="176"/>
  <c r="BJ203" i="176"/>
  <c r="BK203" i="176"/>
  <c r="BJ237" i="172"/>
  <c r="BK237" i="172"/>
  <c r="BM237" i="172"/>
  <c r="BJ484" i="178"/>
  <c r="BK484" i="178"/>
  <c r="BM484" i="178"/>
  <c r="BJ194" i="186"/>
  <c r="BK194" i="186"/>
  <c r="BM194" i="186"/>
  <c r="BJ122" i="181"/>
  <c r="BK122" i="181"/>
  <c r="BM122" i="181"/>
  <c r="BM394" i="148"/>
  <c r="BJ394" i="148"/>
  <c r="BK394" i="148"/>
  <c r="BM291" i="181"/>
  <c r="BJ291" i="181"/>
  <c r="BK291" i="181"/>
  <c r="BJ399" i="178"/>
  <c r="BK399" i="178"/>
  <c r="BM399" i="178"/>
  <c r="BJ16" i="171"/>
  <c r="BK16" i="171"/>
  <c r="BM16" i="171"/>
  <c r="BJ465" i="171"/>
  <c r="BK465" i="171"/>
  <c r="BM465" i="171"/>
  <c r="BM479" i="148"/>
  <c r="BJ479" i="148"/>
  <c r="BK479" i="148"/>
  <c r="BJ182" i="174"/>
  <c r="BK182" i="174"/>
  <c r="BM182" i="174"/>
  <c r="BM430" i="174"/>
  <c r="BJ430" i="174"/>
  <c r="BK430" i="174"/>
  <c r="BJ160" i="176"/>
  <c r="BK160" i="176"/>
  <c r="BM160" i="176"/>
  <c r="BM72" i="177"/>
  <c r="BJ72" i="177"/>
  <c r="BK72" i="177"/>
  <c r="BJ168" i="180"/>
  <c r="BK168" i="180"/>
  <c r="BM168" i="180"/>
  <c r="BK319" i="186"/>
  <c r="BM319" i="186"/>
  <c r="BJ319" i="186"/>
  <c r="BM339" i="180"/>
  <c r="BJ339" i="180"/>
  <c r="BK339" i="180"/>
  <c r="BJ192" i="176"/>
  <c r="BK192" i="176"/>
  <c r="BM192" i="176"/>
  <c r="BJ234" i="172"/>
  <c r="BK234" i="172"/>
  <c r="BM234" i="172"/>
  <c r="BJ431" i="173"/>
  <c r="BK431" i="173"/>
  <c r="BM431" i="173"/>
  <c r="BJ320" i="148"/>
  <c r="BK320" i="148"/>
  <c r="BM320" i="148"/>
  <c r="BK134" i="172"/>
  <c r="BM134" i="172"/>
  <c r="BJ134" i="172"/>
  <c r="BK333" i="148"/>
  <c r="BM333" i="148"/>
  <c r="BJ333" i="148"/>
  <c r="BK421" i="181"/>
  <c r="BM421" i="181"/>
  <c r="BJ421" i="181"/>
  <c r="BK169" i="183"/>
  <c r="BM169" i="183"/>
  <c r="BJ169" i="183"/>
  <c r="BK159" i="177"/>
  <c r="BM159" i="177"/>
  <c r="BJ159" i="177"/>
  <c r="BM37" i="172"/>
  <c r="BJ37" i="172"/>
  <c r="BK37" i="172"/>
  <c r="BJ154" i="169"/>
  <c r="BK154" i="169"/>
  <c r="BM154" i="169"/>
  <c r="BM411" i="176"/>
  <c r="BJ411" i="176"/>
  <c r="BK411" i="176"/>
  <c r="BJ226" i="178"/>
  <c r="BK226" i="178"/>
  <c r="BM226" i="178"/>
  <c r="BK258" i="170"/>
  <c r="BM258" i="170"/>
  <c r="BJ258" i="170"/>
  <c r="BM249" i="176"/>
  <c r="BJ249" i="176"/>
  <c r="BK249" i="176"/>
  <c r="BM303" i="186"/>
  <c r="BJ303" i="186"/>
  <c r="BK303" i="186"/>
  <c r="BJ289" i="170"/>
  <c r="BK289" i="170"/>
  <c r="BM289" i="170"/>
  <c r="BM295" i="171"/>
  <c r="BJ295" i="171"/>
  <c r="BK295" i="171"/>
  <c r="BJ400" i="183"/>
  <c r="BK400" i="183"/>
  <c r="BM400" i="183"/>
  <c r="BM467" i="170"/>
  <c r="BJ467" i="170"/>
  <c r="BK467" i="170"/>
  <c r="BJ348" i="169"/>
  <c r="BK348" i="169"/>
  <c r="BM348" i="169"/>
  <c r="BM181" i="183"/>
  <c r="BJ181" i="183"/>
  <c r="BK181" i="183"/>
  <c r="BK298" i="173"/>
  <c r="BM298" i="173"/>
  <c r="BJ298" i="173"/>
  <c r="BK62" i="178"/>
  <c r="BM62" i="178"/>
  <c r="BJ62" i="178"/>
  <c r="BM111" i="169"/>
  <c r="BJ111" i="169"/>
  <c r="BK111" i="169"/>
  <c r="BK81" i="171"/>
  <c r="BM81" i="171"/>
  <c r="BJ81" i="171"/>
  <c r="BM430" i="171"/>
  <c r="BJ430" i="171"/>
  <c r="BK430" i="171"/>
  <c r="BK486" i="169"/>
  <c r="BM486" i="169"/>
  <c r="BJ486" i="169"/>
  <c r="BM269" i="181"/>
  <c r="BJ269" i="181"/>
  <c r="BK269" i="181"/>
  <c r="BM47" i="177"/>
  <c r="BJ47" i="177"/>
  <c r="BK47" i="177"/>
  <c r="BJ266" i="170"/>
  <c r="BK266" i="170"/>
  <c r="BM266" i="170"/>
  <c r="BJ283" i="148"/>
  <c r="BK283" i="148"/>
  <c r="BM283" i="148"/>
  <c r="BJ248" i="170"/>
  <c r="BK248" i="170"/>
  <c r="BM248" i="170"/>
  <c r="BK345" i="148"/>
  <c r="BM345" i="148"/>
  <c r="BJ345" i="148"/>
  <c r="BK471" i="183"/>
  <c r="BM471" i="183"/>
  <c r="BJ471" i="183"/>
  <c r="BJ294" i="148"/>
  <c r="BK294" i="148"/>
  <c r="BM294" i="148"/>
  <c r="BJ133" i="173"/>
  <c r="BK133" i="173"/>
  <c r="BM133" i="173"/>
  <c r="BK181" i="180"/>
  <c r="BM181" i="180"/>
  <c r="BJ181" i="180"/>
  <c r="BJ219" i="170"/>
  <c r="BK219" i="170"/>
  <c r="BM219" i="170"/>
  <c r="BK232" i="175"/>
  <c r="BM232" i="175"/>
  <c r="BJ232" i="175"/>
  <c r="BM494" i="178"/>
  <c r="BJ494" i="178"/>
  <c r="BK494" i="178"/>
  <c r="BJ176" i="172"/>
  <c r="BK176" i="172"/>
  <c r="BM176" i="172"/>
  <c r="BJ327" i="182"/>
  <c r="BK327" i="182"/>
  <c r="BM327" i="182"/>
  <c r="BM374" i="173"/>
  <c r="BJ374" i="173"/>
  <c r="BK374" i="173"/>
  <c r="BM443" i="182"/>
  <c r="BJ443" i="182"/>
  <c r="BK443" i="182"/>
  <c r="BJ277" i="177"/>
  <c r="BK277" i="177"/>
  <c r="BM277" i="177"/>
  <c r="BK23" i="186"/>
  <c r="BM23" i="186"/>
  <c r="BJ23" i="186"/>
  <c r="BK244" i="177"/>
  <c r="BM244" i="177"/>
  <c r="BJ244" i="177"/>
  <c r="BM90" i="148"/>
  <c r="BJ90" i="148"/>
  <c r="BK90" i="148"/>
  <c r="BM205" i="174"/>
  <c r="BJ205" i="174"/>
  <c r="BK205" i="174"/>
  <c r="BK420" i="178"/>
  <c r="BM420" i="178"/>
  <c r="BJ420" i="178"/>
  <c r="BJ477" i="170"/>
  <c r="BK477" i="170"/>
  <c r="BM477" i="170"/>
  <c r="BJ140" i="175"/>
  <c r="BK140" i="175"/>
  <c r="BM140" i="175"/>
  <c r="BM259" i="180"/>
  <c r="BJ259" i="180"/>
  <c r="BK259" i="180"/>
  <c r="BK198" i="180"/>
  <c r="BM198" i="180"/>
  <c r="BJ198" i="180"/>
  <c r="BJ284" i="148"/>
  <c r="BK284" i="148"/>
  <c r="BM284" i="148"/>
  <c r="BJ88" i="183"/>
  <c r="BK88" i="183"/>
  <c r="BM88" i="183"/>
  <c r="BJ34" i="176"/>
  <c r="BK34" i="176"/>
  <c r="BM34" i="176"/>
  <c r="BJ498" i="173"/>
  <c r="BK498" i="173"/>
  <c r="BM498" i="173"/>
  <c r="BK118" i="176"/>
  <c r="BM118" i="176"/>
  <c r="BJ118" i="176"/>
  <c r="BM403" i="170"/>
  <c r="BJ403" i="170"/>
  <c r="BK403" i="170"/>
  <c r="BJ454" i="170"/>
  <c r="BK454" i="170"/>
  <c r="BM454" i="170"/>
  <c r="BJ271" i="170"/>
  <c r="BK271" i="170"/>
  <c r="BM271" i="170"/>
  <c r="BM158" i="169"/>
  <c r="BJ158" i="169"/>
  <c r="BK158" i="169"/>
  <c r="BK40" i="183"/>
  <c r="BM40" i="183"/>
  <c r="BJ40" i="183"/>
  <c r="BJ128" i="170"/>
  <c r="BK128" i="170"/>
  <c r="BM128" i="170"/>
  <c r="BK464" i="173"/>
  <c r="BM464" i="173"/>
  <c r="BJ464" i="173"/>
  <c r="BM171" i="177"/>
  <c r="BJ171" i="177"/>
  <c r="BK171" i="177"/>
  <c r="BJ160" i="172"/>
  <c r="BK160" i="172"/>
  <c r="BM160" i="172"/>
  <c r="BJ132" i="180"/>
  <c r="BK132" i="180"/>
  <c r="BM132" i="180"/>
  <c r="BJ160" i="177"/>
  <c r="BK160" i="177"/>
  <c r="BM160" i="177"/>
  <c r="BJ199" i="177"/>
  <c r="BK199" i="177"/>
  <c r="BM199" i="177"/>
  <c r="BK236" i="148"/>
  <c r="BM236" i="148"/>
  <c r="BJ236" i="148"/>
  <c r="BK175" i="174"/>
  <c r="BM175" i="174"/>
  <c r="BJ175" i="174"/>
  <c r="BM183" i="174"/>
  <c r="BJ183" i="174"/>
  <c r="BK183" i="174"/>
  <c r="BJ363" i="170"/>
  <c r="BK363" i="170"/>
  <c r="BM363" i="170"/>
  <c r="BJ403" i="178"/>
  <c r="BK403" i="178"/>
  <c r="BM403" i="178"/>
  <c r="BJ153" i="170"/>
  <c r="BK153" i="170"/>
  <c r="BM153" i="170"/>
  <c r="BJ311" i="148"/>
  <c r="BK311" i="148"/>
  <c r="BM311" i="148"/>
  <c r="BJ29" i="183"/>
  <c r="BK29" i="183"/>
  <c r="BM29" i="183"/>
  <c r="BM252" i="174"/>
  <c r="BJ252" i="174"/>
  <c r="BK252" i="174"/>
  <c r="BM326" i="148"/>
  <c r="BJ326" i="148"/>
  <c r="BK326" i="148"/>
  <c r="BM295" i="183"/>
  <c r="BJ295" i="183"/>
  <c r="BK295" i="183"/>
  <c r="BK207" i="171"/>
  <c r="BM207" i="171"/>
  <c r="BJ207" i="171"/>
  <c r="BK472" i="174"/>
  <c r="BM472" i="174"/>
  <c r="BJ472" i="174"/>
  <c r="BM262" i="177"/>
  <c r="BJ262" i="177"/>
  <c r="BK262" i="177"/>
  <c r="BJ459" i="173"/>
  <c r="BK459" i="173"/>
  <c r="BM459" i="173"/>
  <c r="BM67" i="181"/>
  <c r="BJ67" i="181"/>
  <c r="BK67" i="181"/>
  <c r="BK340" i="176"/>
  <c r="BM340" i="176"/>
  <c r="BJ340" i="176"/>
  <c r="BK267" i="181"/>
  <c r="BM267" i="181"/>
  <c r="BJ267" i="181"/>
  <c r="BM470" i="180"/>
  <c r="BJ470" i="180"/>
  <c r="BK470" i="180"/>
  <c r="BM253" i="178"/>
  <c r="BJ253" i="178"/>
  <c r="BK253" i="178"/>
  <c r="BK386" i="170"/>
  <c r="BM386" i="170"/>
  <c r="BJ386" i="170"/>
  <c r="BM65" i="186"/>
  <c r="BJ65" i="186"/>
  <c r="BK65" i="186"/>
  <c r="BJ411" i="169"/>
  <c r="BK411" i="169"/>
  <c r="BM411" i="169"/>
  <c r="BK162" i="177"/>
  <c r="BM162" i="177"/>
  <c r="BJ162" i="177"/>
  <c r="BM266" i="182"/>
  <c r="BJ266" i="182"/>
  <c r="BK266" i="182"/>
  <c r="BM245" i="186"/>
  <c r="BJ245" i="186"/>
  <c r="BK245" i="186"/>
  <c r="BM137" i="178"/>
  <c r="BJ137" i="178"/>
  <c r="BK137" i="178"/>
  <c r="BJ354" i="182"/>
  <c r="BK354" i="182"/>
  <c r="BM354" i="182"/>
  <c r="BK172" i="171"/>
  <c r="BM172" i="171"/>
  <c r="BJ172" i="171"/>
  <c r="BM229" i="171"/>
  <c r="BJ229" i="171"/>
  <c r="BK229" i="171"/>
  <c r="BK124" i="170"/>
  <c r="BM124" i="170"/>
  <c r="BJ124" i="170"/>
  <c r="BM196" i="176"/>
  <c r="BJ196" i="176"/>
  <c r="BK196" i="176"/>
  <c r="BJ215" i="174"/>
  <c r="BK215" i="174"/>
  <c r="BM215" i="174"/>
  <c r="BK287" i="176"/>
  <c r="BM287" i="176"/>
  <c r="BJ287" i="176"/>
  <c r="BJ440" i="148"/>
  <c r="BK440" i="148"/>
  <c r="BM440" i="148"/>
  <c r="BJ147" i="177"/>
  <c r="BK147" i="177"/>
  <c r="BM147" i="177"/>
  <c r="BJ272" i="182"/>
  <c r="BK272" i="182"/>
  <c r="BM272" i="182"/>
  <c r="BJ419" i="170"/>
  <c r="BK419" i="170"/>
  <c r="BM419" i="170"/>
  <c r="BJ61" i="182"/>
  <c r="BK61" i="182"/>
  <c r="BM61" i="182"/>
  <c r="BM91" i="170"/>
  <c r="BJ91" i="170"/>
  <c r="BK91" i="170"/>
  <c r="BK397" i="177"/>
  <c r="BM397" i="177"/>
  <c r="BJ397" i="177"/>
  <c r="BK19" i="169"/>
  <c r="BM19" i="169"/>
  <c r="BJ19" i="169"/>
  <c r="BM381" i="181"/>
  <c r="BJ381" i="181"/>
  <c r="BK381" i="181"/>
  <c r="BJ287" i="148"/>
  <c r="BK287" i="148"/>
  <c r="BM287" i="148"/>
  <c r="BK99" i="148"/>
  <c r="BM99" i="148"/>
  <c r="BJ99" i="148"/>
  <c r="BJ77" i="170"/>
  <c r="BK77" i="170"/>
  <c r="BM77" i="170"/>
  <c r="BM292" i="178"/>
  <c r="BJ292" i="178"/>
  <c r="BK292" i="178"/>
  <c r="BK238" i="173"/>
  <c r="BM238" i="173"/>
  <c r="BJ238" i="173"/>
  <c r="BK477" i="148"/>
  <c r="BM477" i="148"/>
  <c r="BJ477" i="148"/>
  <c r="BM47" i="186"/>
  <c r="BJ47" i="186"/>
  <c r="BK47" i="186"/>
  <c r="BK79" i="173"/>
  <c r="BM79" i="173"/>
  <c r="BJ79" i="173"/>
  <c r="BJ150" i="177"/>
  <c r="BK150" i="177"/>
  <c r="BM150" i="177"/>
  <c r="BJ465" i="180"/>
  <c r="BK465" i="180"/>
  <c r="BM465" i="180"/>
  <c r="BM58" i="170"/>
  <c r="BJ58" i="170"/>
  <c r="BK58" i="170"/>
  <c r="BJ409" i="148"/>
  <c r="BK409" i="148"/>
  <c r="BM409" i="148"/>
  <c r="BM284" i="180"/>
  <c r="BJ284" i="180"/>
  <c r="BK284" i="180"/>
  <c r="BK127" i="180"/>
  <c r="BM127" i="180"/>
  <c r="BJ127" i="180"/>
  <c r="BK422" i="176"/>
  <c r="BM422" i="176"/>
  <c r="BJ422" i="176"/>
  <c r="BK351" i="175"/>
  <c r="BM351" i="175"/>
  <c r="BJ351" i="175"/>
  <c r="BJ117" i="170"/>
  <c r="BK117" i="170"/>
  <c r="BM117" i="170"/>
  <c r="BM366" i="183"/>
  <c r="BJ366" i="183"/>
  <c r="BK366" i="183"/>
  <c r="BK218" i="183"/>
  <c r="BM218" i="183"/>
  <c r="BJ218" i="183"/>
  <c r="BM72" i="169"/>
  <c r="BJ72" i="169"/>
  <c r="BK72" i="169"/>
  <c r="BJ337" i="174"/>
  <c r="BK337" i="174"/>
  <c r="BM337" i="174"/>
  <c r="BJ421" i="173"/>
  <c r="BK421" i="173"/>
  <c r="BM421" i="173"/>
  <c r="BK59" i="182"/>
  <c r="BM59" i="182"/>
  <c r="BJ59" i="182"/>
  <c r="BM337" i="182"/>
  <c r="BJ337" i="182"/>
  <c r="BK337" i="182"/>
  <c r="BM216" i="177"/>
  <c r="BJ216" i="177"/>
  <c r="BK216" i="177"/>
  <c r="BK171" i="174"/>
  <c r="BM171" i="174"/>
  <c r="BJ171" i="174"/>
  <c r="BJ453" i="181"/>
  <c r="BK453" i="181"/>
  <c r="BM453" i="181"/>
  <c r="BM104" i="170"/>
  <c r="BJ104" i="170"/>
  <c r="BK104" i="170"/>
  <c r="BM140" i="170"/>
  <c r="BJ140" i="170"/>
  <c r="BK140" i="170"/>
  <c r="BK252" i="148"/>
  <c r="BM252" i="148"/>
  <c r="BJ252" i="148"/>
  <c r="BK268" i="182"/>
  <c r="BM268" i="182"/>
  <c r="BJ268" i="182"/>
  <c r="BM197" i="171"/>
  <c r="BJ197" i="171"/>
  <c r="BK197" i="171"/>
  <c r="BK77" i="180"/>
  <c r="BM77" i="180"/>
  <c r="BJ77" i="180"/>
  <c r="BK110" i="178"/>
  <c r="BM110" i="178"/>
  <c r="BJ110" i="178"/>
  <c r="BK95" i="180"/>
  <c r="BM95" i="180"/>
  <c r="BJ95" i="180"/>
  <c r="BM157" i="182"/>
  <c r="BJ157" i="182"/>
  <c r="BK157" i="182"/>
  <c r="BM110" i="177"/>
  <c r="BJ110" i="177"/>
  <c r="BK110" i="177"/>
  <c r="BJ164" i="183"/>
  <c r="BK164" i="183"/>
  <c r="BM164" i="183"/>
  <c r="BJ213" i="176"/>
  <c r="BK213" i="176"/>
  <c r="BM213" i="176"/>
  <c r="BJ138" i="148"/>
  <c r="BK138" i="148"/>
  <c r="BM138" i="148"/>
  <c r="BJ20" i="180"/>
  <c r="BK20" i="180"/>
  <c r="BM20" i="180"/>
  <c r="BM257" i="180"/>
  <c r="BJ257" i="180"/>
  <c r="BK257" i="180"/>
  <c r="BK248" i="171"/>
  <c r="BM248" i="171"/>
  <c r="BJ248" i="171"/>
  <c r="BJ198" i="175"/>
  <c r="BK198" i="175"/>
  <c r="BM198" i="175"/>
  <c r="BM237" i="171"/>
  <c r="BJ237" i="171"/>
  <c r="BK237" i="171"/>
  <c r="BK238" i="181"/>
  <c r="BM238" i="181"/>
  <c r="BJ238" i="181"/>
  <c r="BM287" i="180"/>
  <c r="BJ287" i="180"/>
  <c r="BK287" i="180"/>
  <c r="BM72" i="171"/>
  <c r="BJ72" i="171"/>
  <c r="BK72" i="171"/>
  <c r="BJ155" i="176"/>
  <c r="BK155" i="176"/>
  <c r="BM155" i="176"/>
  <c r="BK395" i="174"/>
  <c r="BM395" i="174"/>
  <c r="BJ395" i="174"/>
  <c r="BM334" i="170"/>
  <c r="BJ334" i="170"/>
  <c r="BK334" i="170"/>
  <c r="BJ354" i="148"/>
  <c r="BK354" i="148"/>
  <c r="BM354" i="148"/>
  <c r="BK76" i="186"/>
  <c r="BM76" i="186"/>
  <c r="BJ76" i="186"/>
  <c r="BK394" i="174"/>
  <c r="BM394" i="174"/>
  <c r="BJ394" i="174"/>
  <c r="BM327" i="169"/>
  <c r="BJ327" i="169"/>
  <c r="BK327" i="169"/>
  <c r="BJ54" i="172"/>
  <c r="BK54" i="172"/>
  <c r="BM54" i="172"/>
  <c r="BK223" i="172"/>
  <c r="BM223" i="172"/>
  <c r="BJ223" i="172"/>
  <c r="BJ68" i="178"/>
  <c r="BK68" i="178"/>
  <c r="BM68" i="178"/>
  <c r="BK126" i="175"/>
  <c r="BM126" i="175"/>
  <c r="BJ126" i="175"/>
  <c r="BK278" i="180"/>
  <c r="BM278" i="180"/>
  <c r="BJ278" i="180"/>
  <c r="BK372" i="177"/>
  <c r="BM372" i="177"/>
  <c r="BJ372" i="177"/>
  <c r="BK256" i="186"/>
  <c r="BM256" i="186"/>
  <c r="BJ256" i="186"/>
  <c r="BM223" i="182"/>
  <c r="BJ223" i="182"/>
  <c r="BK223" i="182"/>
  <c r="BM469" i="174"/>
  <c r="BJ469" i="174"/>
  <c r="BK469" i="174"/>
  <c r="BM18" i="186"/>
  <c r="BJ18" i="186"/>
  <c r="BK18" i="186"/>
  <c r="BM467" i="174"/>
  <c r="BJ467" i="174"/>
  <c r="BK467" i="174"/>
  <c r="BJ308" i="178"/>
  <c r="BK308" i="178"/>
  <c r="BM308" i="178"/>
  <c r="BJ56" i="180"/>
  <c r="BK56" i="180"/>
  <c r="BM56" i="180"/>
  <c r="BM158" i="180"/>
  <c r="BJ158" i="180"/>
  <c r="BK158" i="180"/>
  <c r="BJ95" i="176"/>
  <c r="BK95" i="176"/>
  <c r="BM95" i="176"/>
  <c r="BJ430" i="175"/>
  <c r="BK430" i="175"/>
  <c r="BM430" i="175"/>
  <c r="BJ267" i="186"/>
  <c r="BK267" i="186"/>
  <c r="BM267" i="186"/>
  <c r="BM480" i="173"/>
  <c r="BJ480" i="173"/>
  <c r="BK480" i="173"/>
  <c r="BJ226" i="182"/>
  <c r="BK226" i="182"/>
  <c r="BM226" i="182"/>
  <c r="BM154" i="170"/>
  <c r="BJ154" i="170"/>
  <c r="BK154" i="170"/>
  <c r="BJ456" i="174"/>
  <c r="BK456" i="174"/>
  <c r="BM456" i="174"/>
  <c r="BM279" i="148"/>
  <c r="BJ279" i="148"/>
  <c r="BK279" i="148"/>
  <c r="BM129" i="177"/>
  <c r="BJ129" i="177"/>
  <c r="BK129" i="177"/>
  <c r="BM197" i="174"/>
  <c r="BJ197" i="174"/>
  <c r="BK197" i="174"/>
  <c r="BM279" i="178"/>
  <c r="BJ279" i="178"/>
  <c r="BK279" i="178"/>
  <c r="BK349" i="182"/>
  <c r="BM349" i="182"/>
  <c r="BJ349" i="182"/>
  <c r="BJ231" i="181"/>
  <c r="BK231" i="181"/>
  <c r="BM231" i="181"/>
  <c r="BK322" i="171"/>
  <c r="BM322" i="171"/>
  <c r="BJ322" i="171"/>
  <c r="BM239" i="174"/>
  <c r="BJ239" i="174"/>
  <c r="BK239" i="174"/>
  <c r="BK457" i="182"/>
  <c r="BM457" i="182"/>
  <c r="BJ457" i="182"/>
  <c r="BM182" i="169"/>
  <c r="BJ182" i="169"/>
  <c r="BK182" i="169"/>
  <c r="BK90" i="170"/>
  <c r="BM90" i="170"/>
  <c r="BJ90" i="170"/>
  <c r="BM332" i="176"/>
  <c r="BJ332" i="176"/>
  <c r="BK332" i="176"/>
  <c r="BM147" i="186"/>
  <c r="BJ147" i="186"/>
  <c r="BK147" i="186"/>
  <c r="BJ454" i="174"/>
  <c r="BK454" i="174"/>
  <c r="BM454" i="174"/>
  <c r="BM49" i="169"/>
  <c r="BJ49" i="169"/>
  <c r="BK49" i="169"/>
  <c r="BM226" i="172"/>
  <c r="BJ226" i="172"/>
  <c r="BK226" i="172"/>
  <c r="BJ209" i="186"/>
  <c r="BK209" i="186"/>
  <c r="BM209" i="186"/>
  <c r="BK164" i="171"/>
  <c r="BM164" i="171"/>
  <c r="BJ164" i="171"/>
  <c r="BM420" i="169"/>
  <c r="BJ420" i="169"/>
  <c r="BK420" i="169"/>
  <c r="BJ63" i="180"/>
  <c r="BK63" i="180"/>
  <c r="BM63" i="180"/>
  <c r="BK202" i="148"/>
  <c r="BM202" i="148"/>
  <c r="BJ202" i="148"/>
  <c r="BM67" i="169"/>
  <c r="BJ67" i="169"/>
  <c r="BK67" i="169"/>
  <c r="BJ48" i="182"/>
  <c r="BK48" i="182"/>
  <c r="BM48" i="182"/>
  <c r="BM253" i="181"/>
  <c r="BJ253" i="181"/>
  <c r="BK253" i="181"/>
  <c r="BM302" i="171"/>
  <c r="BJ302" i="171"/>
  <c r="BK302" i="171"/>
  <c r="BM478" i="148"/>
  <c r="BJ478" i="148"/>
  <c r="BK478" i="148"/>
  <c r="BJ397" i="182"/>
  <c r="BK397" i="182"/>
  <c r="BM397" i="182"/>
  <c r="BK324" i="186"/>
  <c r="BM324" i="186"/>
  <c r="BJ324" i="186"/>
  <c r="BM474" i="181"/>
  <c r="BJ474" i="181"/>
  <c r="BK474" i="181"/>
  <c r="BK242" i="177"/>
  <c r="BM242" i="177"/>
  <c r="BJ242" i="177"/>
  <c r="BJ33" i="176"/>
  <c r="BK33" i="176"/>
  <c r="BM33" i="176"/>
  <c r="BK359" i="175"/>
  <c r="BM359" i="175"/>
  <c r="BJ359" i="175"/>
  <c r="BK107" i="169"/>
  <c r="BM107" i="169"/>
  <c r="BJ107" i="169"/>
  <c r="BK149" i="178"/>
  <c r="BM149" i="178"/>
  <c r="BJ149" i="178"/>
  <c r="BJ98" i="177"/>
  <c r="BK98" i="177"/>
  <c r="BM98" i="177"/>
  <c r="BK349" i="183"/>
  <c r="BM349" i="183"/>
  <c r="BJ349" i="183"/>
  <c r="BK494" i="173"/>
  <c r="BM494" i="173"/>
  <c r="BJ494" i="173"/>
  <c r="BK302" i="148"/>
  <c r="BM302" i="148"/>
  <c r="BJ302" i="148"/>
  <c r="BJ58" i="171"/>
  <c r="BK58" i="171"/>
  <c r="BM58" i="171"/>
  <c r="BK174" i="172"/>
  <c r="BM174" i="172"/>
  <c r="BJ174" i="172"/>
  <c r="BK466" i="180"/>
  <c r="BM466" i="180"/>
  <c r="BJ466" i="180"/>
  <c r="BJ308" i="186"/>
  <c r="BK308" i="186"/>
  <c r="BM308" i="186"/>
  <c r="BK309" i="175"/>
  <c r="BM309" i="175"/>
  <c r="BJ309" i="175"/>
  <c r="BM426" i="174"/>
  <c r="BJ426" i="174"/>
  <c r="BK426" i="174"/>
  <c r="BJ208" i="180"/>
  <c r="BK208" i="180"/>
  <c r="BM208" i="180"/>
  <c r="BM341" i="170"/>
  <c r="BJ341" i="170"/>
  <c r="BK341" i="170"/>
  <c r="BJ364" i="182"/>
  <c r="BK364" i="182"/>
  <c r="BM364" i="182"/>
  <c r="BM312" i="170"/>
  <c r="BJ312" i="170"/>
  <c r="BK312" i="170"/>
  <c r="BJ280" i="186"/>
  <c r="BK280" i="186"/>
  <c r="BM280" i="186"/>
  <c r="BJ197" i="180"/>
  <c r="BK197" i="180"/>
  <c r="BM197" i="180"/>
  <c r="BM495" i="173"/>
  <c r="BJ495" i="173"/>
  <c r="BK495" i="173"/>
  <c r="BK101" i="175"/>
  <c r="BM101" i="175"/>
  <c r="BJ101" i="175"/>
  <c r="BM280" i="178"/>
  <c r="BJ280" i="178"/>
  <c r="BK280" i="178"/>
  <c r="BJ339" i="182"/>
  <c r="BK339" i="182"/>
  <c r="BM339" i="182"/>
  <c r="BJ112" i="175"/>
  <c r="BK112" i="175"/>
  <c r="BM112" i="175"/>
  <c r="BK31" i="182"/>
  <c r="BM31" i="182"/>
  <c r="BJ31" i="182"/>
  <c r="BK315" i="172"/>
  <c r="BM315" i="172"/>
  <c r="BJ315" i="172"/>
  <c r="BJ215" i="175"/>
  <c r="BK215" i="175"/>
  <c r="BM215" i="175"/>
  <c r="BK230" i="169"/>
  <c r="BM230" i="169"/>
  <c r="BJ230" i="169"/>
  <c r="BJ379" i="174"/>
  <c r="BK379" i="174"/>
  <c r="BM379" i="174"/>
  <c r="BJ482" i="177"/>
  <c r="BK482" i="177"/>
  <c r="BM482" i="177"/>
  <c r="BJ327" i="177"/>
  <c r="BK327" i="177"/>
  <c r="BM327" i="177"/>
  <c r="BJ442" i="177"/>
  <c r="BK442" i="177"/>
  <c r="BM442" i="177"/>
  <c r="BM287" i="169"/>
  <c r="BJ287" i="169"/>
  <c r="BK287" i="169"/>
  <c r="BJ429" i="181"/>
  <c r="BK429" i="181"/>
  <c r="BM429" i="181"/>
  <c r="BM316" i="172"/>
  <c r="BJ316" i="172"/>
  <c r="BK316" i="172"/>
  <c r="BK497" i="177"/>
  <c r="BM497" i="177"/>
  <c r="BJ497" i="177"/>
  <c r="BM307" i="170"/>
  <c r="BJ307" i="170"/>
  <c r="BK307" i="170"/>
  <c r="BK339" i="171"/>
  <c r="BM339" i="171"/>
  <c r="BJ339" i="171"/>
  <c r="BK89" i="176"/>
  <c r="BM89" i="176"/>
  <c r="BJ89" i="176"/>
  <c r="BK39" i="183"/>
  <c r="BM39" i="183"/>
  <c r="BJ39" i="183"/>
  <c r="BJ153" i="173"/>
  <c r="BK153" i="173"/>
  <c r="BM153" i="173"/>
  <c r="BM323" i="169"/>
  <c r="BJ323" i="169"/>
  <c r="BK323" i="169"/>
  <c r="BM381" i="174"/>
  <c r="BJ381" i="174"/>
  <c r="BK381" i="174"/>
  <c r="BJ407" i="183"/>
  <c r="BK407" i="183"/>
  <c r="BM407" i="183"/>
  <c r="BM192" i="170"/>
  <c r="BJ192" i="170"/>
  <c r="BK192" i="170"/>
  <c r="BK158" i="174"/>
  <c r="BM158" i="174"/>
  <c r="BJ158" i="174"/>
  <c r="BM315" i="169"/>
  <c r="BJ315" i="169"/>
  <c r="BK315" i="169"/>
  <c r="BM341" i="173"/>
  <c r="BJ341" i="173"/>
  <c r="BK341" i="173"/>
  <c r="BJ195" i="171"/>
  <c r="BK195" i="171"/>
  <c r="BM195" i="171"/>
  <c r="BJ413" i="170"/>
  <c r="BK413" i="170"/>
  <c r="BM413" i="170"/>
  <c r="BK343" i="181"/>
  <c r="BM343" i="181"/>
  <c r="BJ343" i="181"/>
  <c r="BK407" i="178"/>
  <c r="BM407" i="178"/>
  <c r="BJ407" i="178"/>
  <c r="BM297" i="171"/>
  <c r="BJ297" i="171"/>
  <c r="BK297" i="171"/>
  <c r="BK85" i="175"/>
  <c r="BM85" i="175"/>
  <c r="BJ85" i="175"/>
  <c r="BM110" i="175"/>
  <c r="BJ110" i="175"/>
  <c r="BK110" i="175"/>
  <c r="BJ265" i="173"/>
  <c r="BK265" i="173"/>
  <c r="BM265" i="173"/>
  <c r="BK63" i="186"/>
  <c r="BM63" i="186"/>
  <c r="BJ63" i="186"/>
  <c r="BM117" i="183"/>
  <c r="BJ117" i="183"/>
  <c r="BK117" i="183"/>
  <c r="BK170" i="173"/>
  <c r="BM170" i="173"/>
  <c r="BJ170" i="173"/>
  <c r="BM258" i="173"/>
  <c r="BJ258" i="173"/>
  <c r="BK258" i="173"/>
  <c r="BM422" i="182"/>
  <c r="BJ422" i="182"/>
  <c r="BK422" i="182"/>
  <c r="BK480" i="183"/>
  <c r="BM480" i="183"/>
  <c r="BJ480" i="183"/>
  <c r="BJ121" i="174"/>
  <c r="BK121" i="174"/>
  <c r="BM121" i="174"/>
  <c r="BM199" i="171"/>
  <c r="BJ199" i="171"/>
  <c r="BK199" i="171"/>
  <c r="BJ85" i="174"/>
  <c r="BK85" i="174"/>
  <c r="BM85" i="174"/>
  <c r="BM425" i="173"/>
  <c r="BJ425" i="173"/>
  <c r="BK425" i="173"/>
  <c r="BM225" i="183"/>
  <c r="BJ225" i="183"/>
  <c r="BK225" i="183"/>
  <c r="BK40" i="170"/>
  <c r="BM40" i="170"/>
  <c r="BJ40" i="170"/>
  <c r="BM101" i="148"/>
  <c r="BJ101" i="148"/>
  <c r="BK101" i="148"/>
  <c r="BM361" i="183"/>
  <c r="BJ361" i="183"/>
  <c r="BK361" i="183"/>
  <c r="BJ16" i="172"/>
  <c r="BK16" i="172"/>
  <c r="BM16" i="172"/>
  <c r="BK196" i="177"/>
  <c r="BM196" i="177"/>
  <c r="BJ196" i="177"/>
  <c r="BJ317" i="170"/>
  <c r="BK317" i="170"/>
  <c r="BM317" i="170"/>
  <c r="BK453" i="177"/>
  <c r="BM453" i="177"/>
  <c r="BJ453" i="177"/>
  <c r="BM313" i="174"/>
  <c r="BJ313" i="174"/>
  <c r="BK313" i="174"/>
  <c r="BJ405" i="178"/>
  <c r="BK405" i="178"/>
  <c r="BM405" i="178"/>
  <c r="BJ334" i="183"/>
  <c r="BK334" i="183"/>
  <c r="BM334" i="183"/>
  <c r="BK63" i="182"/>
  <c r="BM63" i="182"/>
  <c r="BJ63" i="182"/>
  <c r="BJ38" i="148"/>
  <c r="BK38" i="148"/>
  <c r="BM38" i="148"/>
  <c r="BJ233" i="186"/>
  <c r="BK233" i="186"/>
  <c r="BM233" i="186"/>
  <c r="BJ393" i="175"/>
  <c r="BK393" i="175"/>
  <c r="BM393" i="175"/>
  <c r="BM172" i="186"/>
  <c r="BJ172" i="186"/>
  <c r="BK172" i="186"/>
  <c r="BK185" i="175"/>
  <c r="BM185" i="175"/>
  <c r="BJ185" i="175"/>
  <c r="BM62" i="171"/>
  <c r="BJ62" i="171"/>
  <c r="BK62" i="171"/>
  <c r="BJ294" i="178"/>
  <c r="BK294" i="178"/>
  <c r="BM294" i="178"/>
  <c r="BJ66" i="174"/>
  <c r="BK66" i="174"/>
  <c r="BM66" i="174"/>
  <c r="BK252" i="186"/>
  <c r="BM252" i="186"/>
  <c r="BJ252" i="186"/>
  <c r="BK354" i="174"/>
  <c r="BM354" i="174"/>
  <c r="BJ354" i="174"/>
  <c r="BJ91" i="177"/>
  <c r="BK91" i="177"/>
  <c r="BM91" i="177"/>
  <c r="BJ49" i="178"/>
  <c r="BK49" i="178"/>
  <c r="BM49" i="178"/>
  <c r="BJ287" i="171"/>
  <c r="BK287" i="171"/>
  <c r="BM287" i="171"/>
  <c r="BM56" i="181"/>
  <c r="BJ56" i="181"/>
  <c r="BK56" i="181"/>
  <c r="BJ189" i="178"/>
  <c r="BK189" i="178"/>
  <c r="BM189" i="178"/>
  <c r="BK92" i="178"/>
  <c r="BM92" i="178"/>
  <c r="BJ92" i="178"/>
  <c r="BM489" i="177"/>
  <c r="BJ489" i="177"/>
  <c r="BK489" i="177"/>
  <c r="BM323" i="176"/>
  <c r="BJ323" i="176"/>
  <c r="BK323" i="176"/>
  <c r="BJ273" i="182"/>
  <c r="BK273" i="182"/>
  <c r="BM273" i="182"/>
  <c r="BM115" i="173"/>
  <c r="BJ115" i="173"/>
  <c r="BK115" i="173"/>
  <c r="BM275" i="174"/>
  <c r="BJ275" i="174"/>
  <c r="BK275" i="174"/>
  <c r="BM469" i="181"/>
  <c r="BJ469" i="181"/>
  <c r="BK469" i="181"/>
  <c r="BJ415" i="177"/>
  <c r="BK415" i="177"/>
  <c r="BM415" i="177"/>
  <c r="BJ217" i="172"/>
  <c r="BK217" i="172"/>
  <c r="BM217" i="172"/>
  <c r="BM245" i="171"/>
  <c r="BJ245" i="171"/>
  <c r="BK245" i="171"/>
  <c r="BK198" i="178"/>
  <c r="BM198" i="178"/>
  <c r="BJ198" i="178"/>
  <c r="BJ402" i="148"/>
  <c r="BK402" i="148"/>
  <c r="BM402" i="148"/>
  <c r="BM417" i="176"/>
  <c r="BJ417" i="176"/>
  <c r="BK417" i="176"/>
  <c r="BJ32" i="176"/>
  <c r="BK32" i="176"/>
  <c r="BM32" i="176"/>
  <c r="BM44" i="186"/>
  <c r="BJ44" i="186"/>
  <c r="BK44" i="186"/>
  <c r="BK279" i="173"/>
  <c r="BM279" i="173"/>
  <c r="BJ279" i="173"/>
  <c r="BK418" i="170"/>
  <c r="BM418" i="170"/>
  <c r="BJ418" i="170"/>
  <c r="BK79" i="178"/>
  <c r="BM79" i="178"/>
  <c r="BJ79" i="178"/>
  <c r="BJ389" i="174"/>
  <c r="BK389" i="174"/>
  <c r="BM389" i="174"/>
  <c r="BK190" i="173"/>
  <c r="BM190" i="173"/>
  <c r="BJ190" i="173"/>
  <c r="BJ249" i="183"/>
  <c r="BK249" i="183"/>
  <c r="BM249" i="183"/>
  <c r="BJ476" i="174"/>
  <c r="BK476" i="174"/>
  <c r="BM476" i="174"/>
  <c r="BJ491" i="181"/>
  <c r="BK491" i="181"/>
  <c r="BM491" i="181"/>
  <c r="BJ62" i="170"/>
  <c r="BK62" i="170"/>
  <c r="BM62" i="170"/>
  <c r="BJ352" i="181"/>
  <c r="BK352" i="181"/>
  <c r="BM352" i="181"/>
  <c r="BM357" i="169"/>
  <c r="BJ357" i="169"/>
  <c r="BK357" i="169"/>
  <c r="BK309" i="171"/>
  <c r="BM309" i="171"/>
  <c r="BJ309" i="171"/>
  <c r="BM205" i="177"/>
  <c r="BJ205" i="177"/>
  <c r="BK205" i="177"/>
  <c r="BJ229" i="174"/>
  <c r="BK229" i="174"/>
  <c r="BM229" i="174"/>
  <c r="BJ209" i="174"/>
  <c r="BK209" i="174"/>
  <c r="BM209" i="174"/>
  <c r="BK205" i="172"/>
  <c r="BM205" i="172"/>
  <c r="BJ205" i="172"/>
  <c r="BJ317" i="175"/>
  <c r="BK317" i="175"/>
  <c r="BM317" i="175"/>
  <c r="BM218" i="180"/>
  <c r="BJ218" i="180"/>
  <c r="BK218" i="180"/>
  <c r="BM197" i="186"/>
  <c r="BJ197" i="186"/>
  <c r="BK197" i="186"/>
  <c r="BJ59" i="180"/>
  <c r="BK59" i="180"/>
  <c r="BM59" i="180"/>
  <c r="BJ16" i="183"/>
  <c r="BK16" i="183"/>
  <c r="BM16" i="183"/>
  <c r="BM176" i="171"/>
  <c r="BJ176" i="171"/>
  <c r="BK176" i="171"/>
  <c r="BM368" i="173"/>
  <c r="BJ368" i="173"/>
  <c r="BK368" i="173"/>
  <c r="BM28" i="175"/>
  <c r="BJ28" i="175"/>
  <c r="BK28" i="175"/>
  <c r="BJ374" i="169"/>
  <c r="BK374" i="169"/>
  <c r="BM374" i="169"/>
  <c r="BK459" i="177"/>
  <c r="BM459" i="177"/>
  <c r="BJ459" i="177"/>
  <c r="BJ138" i="181"/>
  <c r="BK138" i="181"/>
  <c r="BM138" i="181"/>
  <c r="BJ336" i="180"/>
  <c r="BK336" i="180"/>
  <c r="BM336" i="180"/>
  <c r="BJ77" i="173"/>
  <c r="BK77" i="173"/>
  <c r="BM77" i="173"/>
  <c r="BK284" i="178"/>
  <c r="BM284" i="178"/>
  <c r="BJ284" i="178"/>
  <c r="BJ206" i="172"/>
  <c r="BK206" i="172"/>
  <c r="BM206" i="172"/>
  <c r="BJ357" i="180"/>
  <c r="BK357" i="180"/>
  <c r="BM357" i="180"/>
  <c r="BJ298" i="186"/>
  <c r="BK298" i="186"/>
  <c r="BM298" i="186"/>
  <c r="BM354" i="178"/>
  <c r="BJ354" i="178"/>
  <c r="BK354" i="178"/>
  <c r="BM308" i="169"/>
  <c r="BJ308" i="169"/>
  <c r="BK308" i="169"/>
  <c r="BK173" i="172"/>
  <c r="BM173" i="172"/>
  <c r="BJ173" i="172"/>
  <c r="BK364" i="174"/>
  <c r="BM364" i="174"/>
  <c r="BJ364" i="174"/>
  <c r="BJ94" i="169"/>
  <c r="BK94" i="169"/>
  <c r="BM94" i="169"/>
  <c r="BJ190" i="174"/>
  <c r="BK190" i="174"/>
  <c r="BM190" i="174"/>
  <c r="BM194" i="148"/>
  <c r="BJ194" i="148"/>
  <c r="BK194" i="148"/>
  <c r="BJ423" i="175"/>
  <c r="BK423" i="175"/>
  <c r="BM423" i="175"/>
  <c r="BK247" i="174"/>
  <c r="BM247" i="174"/>
  <c r="BJ247" i="174"/>
  <c r="BJ414" i="148"/>
  <c r="BK414" i="148"/>
  <c r="BM414" i="148"/>
  <c r="BM256" i="148"/>
  <c r="BJ256" i="148"/>
  <c r="BK256" i="148"/>
  <c r="BM40" i="174"/>
  <c r="BJ40" i="174"/>
  <c r="BK40" i="174"/>
  <c r="BJ221" i="172"/>
  <c r="BK221" i="172"/>
  <c r="BM221" i="172"/>
  <c r="BJ302" i="181"/>
  <c r="BK302" i="181"/>
  <c r="BM302" i="181"/>
  <c r="BM233" i="181"/>
  <c r="BJ233" i="181"/>
  <c r="BK233" i="181"/>
  <c r="BM362" i="183"/>
  <c r="BJ362" i="183"/>
  <c r="BK362" i="183"/>
  <c r="BJ142" i="183"/>
  <c r="BK142" i="183"/>
  <c r="BM142" i="183"/>
  <c r="BK492" i="182"/>
  <c r="BM492" i="182"/>
  <c r="BJ492" i="182"/>
  <c r="BJ494" i="176"/>
  <c r="BK494" i="176"/>
  <c r="BM494" i="176"/>
  <c r="BM183" i="176"/>
  <c r="BJ183" i="176"/>
  <c r="BK183" i="176"/>
  <c r="BM54" i="175"/>
  <c r="BJ54" i="175"/>
  <c r="BK54" i="175"/>
  <c r="BK309" i="183"/>
  <c r="BM309" i="183"/>
  <c r="BJ309" i="183"/>
  <c r="BK104" i="171"/>
  <c r="BM104" i="171"/>
  <c r="BJ104" i="171"/>
  <c r="BJ43" i="171"/>
  <c r="BK43" i="171"/>
  <c r="BM43" i="171"/>
  <c r="BJ97" i="183"/>
  <c r="BK97" i="183"/>
  <c r="BM97" i="183"/>
  <c r="BM486" i="173"/>
  <c r="BJ486" i="173"/>
  <c r="BK486" i="173"/>
  <c r="BK337" i="175"/>
  <c r="BM337" i="175"/>
  <c r="BJ337" i="175"/>
  <c r="BJ347" i="171"/>
  <c r="BK347" i="171"/>
  <c r="BM347" i="171"/>
  <c r="BM340" i="173"/>
  <c r="BJ340" i="173"/>
  <c r="BK340" i="173"/>
  <c r="BJ47" i="170"/>
  <c r="BK47" i="170"/>
  <c r="BM47" i="170"/>
  <c r="BM101" i="181"/>
  <c r="BJ101" i="181"/>
  <c r="BK101" i="181"/>
  <c r="BM425" i="177"/>
  <c r="BJ425" i="177"/>
  <c r="BK425" i="177"/>
  <c r="BJ130" i="175"/>
  <c r="BK130" i="175"/>
  <c r="BM130" i="175"/>
  <c r="BM368" i="180"/>
  <c r="BJ368" i="180"/>
  <c r="BK368" i="180"/>
  <c r="BM107" i="175"/>
  <c r="BJ107" i="175"/>
  <c r="BK107" i="175"/>
  <c r="BJ360" i="181"/>
  <c r="BK360" i="181"/>
  <c r="BM360" i="181"/>
  <c r="BJ30" i="178"/>
  <c r="BK30" i="178"/>
  <c r="BM30" i="178"/>
  <c r="BM244" i="183"/>
  <c r="BJ244" i="183"/>
  <c r="BK244" i="183"/>
  <c r="BK418" i="174"/>
  <c r="BM418" i="174"/>
  <c r="BJ418" i="174"/>
  <c r="BK423" i="176"/>
  <c r="BM423" i="176"/>
  <c r="BJ423" i="176"/>
  <c r="BM349" i="178"/>
  <c r="BJ349" i="178"/>
  <c r="BK349" i="178"/>
  <c r="BJ204" i="169"/>
  <c r="BK204" i="169"/>
  <c r="BM204" i="169"/>
  <c r="BK87" i="174"/>
  <c r="BM87" i="174"/>
  <c r="BJ87" i="174"/>
  <c r="BK230" i="181"/>
  <c r="BM230" i="181"/>
  <c r="BJ230" i="181"/>
  <c r="BM493" i="169"/>
  <c r="BJ493" i="169"/>
  <c r="BK493" i="169"/>
  <c r="BM42" i="175"/>
  <c r="BJ42" i="175"/>
  <c r="BK42" i="175"/>
  <c r="BJ430" i="177"/>
  <c r="BK430" i="177"/>
  <c r="BM430" i="177"/>
  <c r="BK248" i="178"/>
  <c r="BM248" i="178"/>
  <c r="BJ248" i="178"/>
  <c r="BM432" i="176"/>
  <c r="BJ432" i="176"/>
  <c r="BK432" i="176"/>
  <c r="BK227" i="170"/>
  <c r="BM227" i="170"/>
  <c r="BJ227" i="170"/>
  <c r="BM292" i="173"/>
  <c r="BJ292" i="173"/>
  <c r="BK292" i="173"/>
  <c r="BJ476" i="148"/>
  <c r="BK476" i="148"/>
  <c r="BM476" i="148"/>
  <c r="BK256" i="169"/>
  <c r="BM256" i="169"/>
  <c r="BJ256" i="169"/>
  <c r="BM210" i="175"/>
  <c r="BJ210" i="175"/>
  <c r="BK210" i="175"/>
  <c r="BJ62" i="175"/>
  <c r="BK62" i="175"/>
  <c r="BM62" i="175"/>
  <c r="BK449" i="173"/>
  <c r="BM449" i="173"/>
  <c r="BJ449" i="173"/>
  <c r="BJ461" i="182"/>
  <c r="BK461" i="182"/>
  <c r="BM461" i="182"/>
  <c r="BM74" i="148"/>
  <c r="BJ74" i="148"/>
  <c r="BK74" i="148"/>
  <c r="BK120" i="148"/>
  <c r="BM120" i="148"/>
  <c r="BJ120" i="148"/>
  <c r="BJ281" i="171"/>
  <c r="BK281" i="171"/>
  <c r="BM281" i="171"/>
  <c r="BJ152" i="177"/>
  <c r="BK152" i="177"/>
  <c r="BM152" i="177"/>
  <c r="BK359" i="181"/>
  <c r="BM359" i="181"/>
  <c r="BJ359" i="181"/>
  <c r="BK251" i="182"/>
  <c r="BM251" i="182"/>
  <c r="BJ251" i="182"/>
  <c r="BK282" i="176"/>
  <c r="BM282" i="176"/>
  <c r="BJ282" i="176"/>
  <c r="BK175" i="170"/>
  <c r="BM175" i="170"/>
  <c r="BJ175" i="170"/>
  <c r="BJ346" i="177"/>
  <c r="BK346" i="177"/>
  <c r="BM346" i="177"/>
  <c r="BK195" i="178"/>
  <c r="BM195" i="178"/>
  <c r="BJ195" i="178"/>
  <c r="BK280" i="175"/>
  <c r="BM280" i="175"/>
  <c r="BJ280" i="175"/>
  <c r="BK364" i="176"/>
  <c r="BM364" i="176"/>
  <c r="BJ364" i="176"/>
  <c r="BK130" i="182"/>
  <c r="BM130" i="182"/>
  <c r="BJ130" i="182"/>
  <c r="BK194" i="177"/>
  <c r="BM194" i="177"/>
  <c r="BJ194" i="177"/>
  <c r="BM146" i="148"/>
  <c r="BJ146" i="148"/>
  <c r="BK146" i="148"/>
  <c r="BM57" i="186"/>
  <c r="BJ57" i="186"/>
  <c r="BK57" i="186"/>
  <c r="BK458" i="170"/>
  <c r="BM458" i="170"/>
  <c r="BJ458" i="170"/>
  <c r="BM322" i="173"/>
  <c r="BJ322" i="173"/>
  <c r="BK322" i="173"/>
  <c r="BM77" i="172"/>
  <c r="BJ77" i="172"/>
  <c r="BK77" i="172"/>
  <c r="BK131" i="183"/>
  <c r="BM131" i="183"/>
  <c r="BJ131" i="183"/>
  <c r="BM490" i="176"/>
  <c r="BJ490" i="176"/>
  <c r="BK490" i="176"/>
  <c r="BM15" i="186"/>
  <c r="BJ15" i="186"/>
  <c r="BK15" i="186"/>
  <c r="BK438" i="180"/>
  <c r="BM438" i="180"/>
  <c r="BJ438" i="180"/>
  <c r="BJ287" i="186"/>
  <c r="BK287" i="186"/>
  <c r="BM287" i="186"/>
  <c r="BM95" i="183"/>
  <c r="BJ95" i="183"/>
  <c r="BK95" i="183"/>
  <c r="BJ151" i="173"/>
  <c r="BK151" i="173"/>
  <c r="BM151" i="173"/>
  <c r="BJ29" i="169"/>
  <c r="BK29" i="169"/>
  <c r="BM29" i="169"/>
  <c r="BK68" i="171"/>
  <c r="BM68" i="171"/>
  <c r="BJ68" i="171"/>
  <c r="BJ229" i="178"/>
  <c r="BK229" i="178"/>
  <c r="BM229" i="178"/>
  <c r="BM399" i="170"/>
  <c r="BJ399" i="170"/>
  <c r="BK399" i="170"/>
  <c r="BJ229" i="169"/>
  <c r="BK229" i="169"/>
  <c r="BM229" i="169"/>
  <c r="BM299" i="186"/>
  <c r="BJ299" i="186"/>
  <c r="BK299" i="186"/>
  <c r="BJ342" i="174"/>
  <c r="BK342" i="174"/>
  <c r="BM342" i="174"/>
  <c r="BM432" i="170"/>
  <c r="BJ432" i="170"/>
  <c r="BK432" i="170"/>
  <c r="BM496" i="178"/>
  <c r="BJ496" i="178"/>
  <c r="BK496" i="178"/>
  <c r="BK304" i="177"/>
  <c r="BM304" i="177"/>
  <c r="BJ304" i="177"/>
  <c r="BK209" i="172"/>
  <c r="BM209" i="172"/>
  <c r="BJ209" i="172"/>
  <c r="BJ285" i="177"/>
  <c r="BK285" i="177"/>
  <c r="BM285" i="177"/>
  <c r="BJ461" i="181"/>
  <c r="BK461" i="181"/>
  <c r="BM461" i="181"/>
  <c r="BK356" i="177"/>
  <c r="BM356" i="177"/>
  <c r="BJ356" i="177"/>
  <c r="BK272" i="176"/>
  <c r="BM272" i="176"/>
  <c r="BJ272" i="176"/>
  <c r="BJ37" i="183"/>
  <c r="BK37" i="183"/>
  <c r="BM37" i="183"/>
  <c r="BJ15" i="174"/>
  <c r="BK15" i="174"/>
  <c r="BM15" i="174"/>
  <c r="BJ145" i="171"/>
  <c r="BK145" i="171"/>
  <c r="BM145" i="171"/>
  <c r="BK186" i="183"/>
  <c r="BM186" i="183"/>
  <c r="BJ186" i="183"/>
  <c r="BM405" i="174"/>
  <c r="BJ405" i="174"/>
  <c r="BK405" i="174"/>
  <c r="BK178" i="171"/>
  <c r="BM178" i="171"/>
  <c r="BJ178" i="171"/>
  <c r="BK392" i="182"/>
  <c r="BM392" i="182"/>
  <c r="BJ392" i="182"/>
  <c r="BK178" i="174"/>
  <c r="BM178" i="174"/>
  <c r="BJ178" i="174"/>
  <c r="BJ204" i="178"/>
  <c r="BK204" i="178"/>
  <c r="BM204" i="178"/>
  <c r="BM225" i="175"/>
  <c r="BJ225" i="175"/>
  <c r="BK225" i="175"/>
  <c r="BM150" i="169"/>
  <c r="BJ150" i="169"/>
  <c r="BK150" i="169"/>
  <c r="BM48" i="176"/>
  <c r="BJ48" i="176"/>
  <c r="BK48" i="176"/>
  <c r="BJ29" i="174"/>
  <c r="BK29" i="174"/>
  <c r="BM29" i="174"/>
  <c r="BM60" i="178"/>
  <c r="BJ60" i="178"/>
  <c r="BK60" i="178"/>
  <c r="BJ185" i="172"/>
  <c r="BK185" i="172"/>
  <c r="BM185" i="172"/>
  <c r="BM16" i="176"/>
  <c r="BJ16" i="176"/>
  <c r="BK16" i="176"/>
  <c r="BM499" i="182"/>
  <c r="BJ499" i="182"/>
  <c r="BK499" i="182"/>
  <c r="BJ437" i="178"/>
  <c r="BK437" i="178"/>
  <c r="BM437" i="178"/>
  <c r="BJ167" i="178"/>
  <c r="BK167" i="178"/>
  <c r="BM167" i="178"/>
  <c r="BM93" i="173"/>
  <c r="BJ93" i="173"/>
  <c r="BK93" i="173"/>
  <c r="BM128" i="177"/>
  <c r="BJ128" i="177"/>
  <c r="BK128" i="177"/>
  <c r="BK442" i="148"/>
  <c r="BM442" i="148"/>
  <c r="BJ442" i="148"/>
  <c r="BJ246" i="172"/>
  <c r="BK246" i="172"/>
  <c r="BM246" i="172"/>
  <c r="BM289" i="178"/>
  <c r="BJ289" i="178"/>
  <c r="BK289" i="178"/>
  <c r="BK474" i="175"/>
  <c r="BM474" i="175"/>
  <c r="BJ474" i="175"/>
  <c r="BM158" i="183"/>
  <c r="BJ158" i="183"/>
  <c r="BK158" i="183"/>
  <c r="BK136" i="186"/>
  <c r="BM136" i="186"/>
  <c r="BJ136" i="186"/>
  <c r="BK418" i="171"/>
  <c r="BM418" i="171"/>
  <c r="BJ418" i="171"/>
  <c r="BK424" i="169"/>
  <c r="BM424" i="169"/>
  <c r="BJ424" i="169"/>
  <c r="BK130" i="177"/>
  <c r="BM130" i="177"/>
  <c r="BJ130" i="177"/>
  <c r="BJ348" i="181"/>
  <c r="BK348" i="181"/>
  <c r="BM348" i="181"/>
  <c r="BJ148" i="175"/>
  <c r="BK148" i="175"/>
  <c r="BM148" i="175"/>
  <c r="BJ428" i="176"/>
  <c r="BK428" i="176"/>
  <c r="BM428" i="176"/>
  <c r="BM313" i="170"/>
  <c r="BJ313" i="170"/>
  <c r="BK313" i="170"/>
  <c r="BK435" i="173"/>
  <c r="BM435" i="173"/>
  <c r="BJ435" i="173"/>
  <c r="BK140" i="172"/>
  <c r="BM140" i="172"/>
  <c r="BJ140" i="172"/>
  <c r="BM256" i="178"/>
  <c r="BJ256" i="178"/>
  <c r="BK256" i="178"/>
  <c r="BJ298" i="169"/>
  <c r="BK298" i="169"/>
  <c r="BM298" i="169"/>
  <c r="BM153" i="169"/>
  <c r="BJ153" i="169"/>
  <c r="BK153" i="169"/>
  <c r="BJ289" i="176"/>
  <c r="BK289" i="176"/>
  <c r="BM289" i="176"/>
  <c r="BJ72" i="186"/>
  <c r="BK72" i="186"/>
  <c r="BM72" i="186"/>
  <c r="BK465" i="178"/>
  <c r="BM465" i="178"/>
  <c r="BJ465" i="178"/>
  <c r="BJ390" i="178"/>
  <c r="BK390" i="178"/>
  <c r="BM390" i="178"/>
  <c r="BM79" i="148"/>
  <c r="BJ79" i="148"/>
  <c r="BK79" i="148"/>
  <c r="BM264" i="181"/>
  <c r="BJ264" i="181"/>
  <c r="BK264" i="181"/>
  <c r="BM337" i="176"/>
  <c r="BJ337" i="176"/>
  <c r="BK337" i="176"/>
  <c r="BM112" i="169"/>
  <c r="BJ112" i="169"/>
  <c r="BK112" i="169"/>
  <c r="BM473" i="178"/>
  <c r="BJ473" i="178"/>
  <c r="BK473" i="178"/>
  <c r="BM272" i="178"/>
  <c r="BJ272" i="178"/>
  <c r="BK272" i="178"/>
  <c r="BK234" i="186"/>
  <c r="BM234" i="186"/>
  <c r="BJ234" i="186"/>
  <c r="BJ121" i="186"/>
  <c r="BK121" i="186"/>
  <c r="BM121" i="186"/>
  <c r="BJ27" i="176"/>
  <c r="BK27" i="176"/>
  <c r="BM27" i="176"/>
  <c r="BM179" i="180"/>
  <c r="BJ179" i="180"/>
  <c r="BK179" i="180"/>
  <c r="BM134" i="183"/>
  <c r="BJ134" i="183"/>
  <c r="BK134" i="183"/>
  <c r="BK38" i="170"/>
  <c r="BM38" i="170"/>
  <c r="BJ38" i="170"/>
  <c r="BK356" i="148"/>
  <c r="BM356" i="148"/>
  <c r="BJ356" i="148"/>
  <c r="BJ280" i="176"/>
  <c r="BK280" i="176"/>
  <c r="BM280" i="176"/>
  <c r="BK380" i="170"/>
  <c r="BM380" i="170"/>
  <c r="BJ380" i="170"/>
  <c r="BJ148" i="180"/>
  <c r="BK148" i="180"/>
  <c r="BM148" i="180"/>
  <c r="BM350" i="181"/>
  <c r="BJ350" i="181"/>
  <c r="BK350" i="181"/>
  <c r="BM380" i="171"/>
  <c r="BJ380" i="171"/>
  <c r="BK380" i="171"/>
  <c r="BK478" i="183"/>
  <c r="BM478" i="183"/>
  <c r="BJ478" i="183"/>
  <c r="BM81" i="186"/>
  <c r="BJ81" i="186"/>
  <c r="BK81" i="186"/>
  <c r="BM20" i="181"/>
  <c r="BJ20" i="181"/>
  <c r="BK20" i="181"/>
  <c r="BJ396" i="183"/>
  <c r="BK396" i="183"/>
  <c r="BM396" i="183"/>
  <c r="BJ315" i="175"/>
  <c r="BK315" i="175"/>
  <c r="BM315" i="175"/>
  <c r="BK487" i="177"/>
  <c r="BM487" i="177"/>
  <c r="BJ487" i="177"/>
  <c r="BK476" i="169"/>
  <c r="BM476" i="169"/>
  <c r="BJ476" i="169"/>
  <c r="BJ141" i="148"/>
  <c r="BK141" i="148"/>
  <c r="BM141" i="148"/>
  <c r="BJ71" i="174"/>
  <c r="BK71" i="174"/>
  <c r="BM71" i="174"/>
  <c r="BK37" i="186"/>
  <c r="BM37" i="186"/>
  <c r="BJ37" i="186"/>
  <c r="BM180" i="177"/>
  <c r="BJ180" i="177"/>
  <c r="BK180" i="177"/>
  <c r="BJ286" i="173"/>
  <c r="BK286" i="173"/>
  <c r="BM286" i="173"/>
  <c r="BJ158" i="176"/>
  <c r="BK158" i="176"/>
  <c r="BM158" i="176"/>
  <c r="BM118" i="170"/>
  <c r="BJ118" i="170"/>
  <c r="BK118" i="170"/>
  <c r="BK412" i="148"/>
  <c r="BM412" i="148"/>
  <c r="BJ412" i="148"/>
  <c r="BJ435" i="169"/>
  <c r="BK435" i="169"/>
  <c r="BM435" i="169"/>
  <c r="BM14" i="175"/>
  <c r="BJ14" i="175"/>
  <c r="BK14" i="175"/>
  <c r="BK125" i="170"/>
  <c r="BM125" i="170"/>
  <c r="BJ125" i="170"/>
  <c r="BM89" i="186"/>
  <c r="BJ89" i="186"/>
  <c r="BK89" i="186"/>
  <c r="BJ154" i="177"/>
  <c r="BK154" i="177"/>
  <c r="BM154" i="177"/>
  <c r="BJ302" i="180"/>
  <c r="BK302" i="180"/>
  <c r="BM302" i="180"/>
  <c r="BJ212" i="182"/>
  <c r="BK212" i="182"/>
  <c r="BM212" i="182"/>
  <c r="BM285" i="169"/>
  <c r="BJ285" i="169"/>
  <c r="BK285" i="169"/>
  <c r="BJ309" i="182"/>
  <c r="BK309" i="182"/>
  <c r="BM309" i="182"/>
  <c r="BJ42" i="182"/>
  <c r="BK42" i="182"/>
  <c r="BM42" i="182"/>
  <c r="BM33" i="186"/>
  <c r="BJ33" i="186"/>
  <c r="BK33" i="186"/>
  <c r="BK105" i="181"/>
  <c r="BM105" i="181"/>
  <c r="BJ105" i="181"/>
  <c r="BM205" i="180"/>
  <c r="BJ205" i="180"/>
  <c r="BK205" i="180"/>
  <c r="BJ199" i="174"/>
  <c r="BK199" i="174"/>
  <c r="BM199" i="174"/>
  <c r="BM431" i="183"/>
  <c r="BJ431" i="183"/>
  <c r="BK431" i="183"/>
  <c r="BK97" i="176"/>
  <c r="BM97" i="176"/>
  <c r="BJ97" i="176"/>
  <c r="BK268" i="178"/>
  <c r="BM268" i="178"/>
  <c r="BJ268" i="178"/>
  <c r="BJ135" i="186"/>
  <c r="BK135" i="186"/>
  <c r="BM135" i="186"/>
  <c r="BJ261" i="169"/>
  <c r="BK261" i="169"/>
  <c r="BM261" i="169"/>
  <c r="BJ59" i="170"/>
  <c r="BK59" i="170"/>
  <c r="BM59" i="170"/>
  <c r="BM233" i="172"/>
  <c r="BJ233" i="172"/>
  <c r="BK233" i="172"/>
  <c r="BJ477" i="169"/>
  <c r="BK477" i="169"/>
  <c r="BM477" i="169"/>
  <c r="BM145" i="176"/>
  <c r="BJ145" i="176"/>
  <c r="BK145" i="176"/>
  <c r="BM429" i="177"/>
  <c r="BJ429" i="177"/>
  <c r="BK429" i="177"/>
  <c r="BJ325" i="176"/>
  <c r="BK325" i="176"/>
  <c r="BM325" i="176"/>
  <c r="BJ168" i="186"/>
  <c r="BK168" i="186"/>
  <c r="BM168" i="186"/>
  <c r="BK198" i="173"/>
  <c r="BM198" i="173"/>
  <c r="BJ198" i="173"/>
  <c r="BJ210" i="172"/>
  <c r="BK210" i="172"/>
  <c r="BM210" i="172"/>
  <c r="BM420" i="176"/>
  <c r="BJ420" i="176"/>
  <c r="BK420" i="176"/>
  <c r="BJ428" i="169"/>
  <c r="BK428" i="169"/>
  <c r="BM428" i="169"/>
  <c r="BM113" i="171"/>
  <c r="BJ113" i="171"/>
  <c r="BK113" i="171"/>
  <c r="BJ399" i="148"/>
  <c r="BK399" i="148"/>
  <c r="BM399" i="148"/>
  <c r="BJ185" i="148"/>
  <c r="BK185" i="148"/>
  <c r="BM185" i="148"/>
  <c r="BM434" i="148"/>
  <c r="BJ434" i="148"/>
  <c r="BK434" i="148"/>
  <c r="BJ492" i="171"/>
  <c r="BK492" i="171"/>
  <c r="BM492" i="171"/>
  <c r="BM45" i="173"/>
  <c r="BJ45" i="173"/>
  <c r="BK45" i="173"/>
  <c r="BM50" i="175"/>
  <c r="BJ50" i="175"/>
  <c r="BK50" i="175"/>
  <c r="BK366" i="181"/>
  <c r="BM366" i="181"/>
  <c r="BJ366" i="181"/>
  <c r="BK190" i="171"/>
  <c r="BM190" i="171"/>
  <c r="BJ190" i="171"/>
  <c r="BM117" i="171"/>
  <c r="BJ117" i="171"/>
  <c r="BK117" i="171"/>
  <c r="BM323" i="182"/>
  <c r="BJ323" i="182"/>
  <c r="BK323" i="182"/>
  <c r="BJ433" i="171"/>
  <c r="BK433" i="171"/>
  <c r="BM433" i="171"/>
  <c r="BM300" i="172"/>
  <c r="BJ300" i="172"/>
  <c r="BK300" i="172"/>
  <c r="BJ31" i="175"/>
  <c r="BK31" i="175"/>
  <c r="BM31" i="175"/>
  <c r="BM285" i="174"/>
  <c r="BJ285" i="174"/>
  <c r="BK285" i="174"/>
  <c r="BJ65" i="169"/>
  <c r="BK65" i="169"/>
  <c r="BM65" i="169"/>
  <c r="BM304" i="169"/>
  <c r="BJ304" i="169"/>
  <c r="BK304" i="169"/>
  <c r="BM441" i="148"/>
  <c r="BJ441" i="148"/>
  <c r="BK441" i="148"/>
  <c r="BM257" i="181"/>
  <c r="BJ257" i="181"/>
  <c r="BK257" i="181"/>
  <c r="BJ179" i="177"/>
  <c r="BK179" i="177"/>
  <c r="BM179" i="177"/>
  <c r="BJ231" i="171"/>
  <c r="BK231" i="171"/>
  <c r="BM231" i="171"/>
  <c r="BK379" i="181"/>
  <c r="BM379" i="181"/>
  <c r="BJ379" i="181"/>
  <c r="BJ188" i="173"/>
  <c r="BK188" i="173"/>
  <c r="BM188" i="173"/>
  <c r="BM179" i="171"/>
  <c r="BJ179" i="171"/>
  <c r="BK179" i="171"/>
  <c r="BM332" i="173"/>
  <c r="BJ332" i="173"/>
  <c r="BK332" i="173"/>
  <c r="BM243" i="178"/>
  <c r="BJ243" i="178"/>
  <c r="BK243" i="178"/>
  <c r="BM334" i="175"/>
  <c r="BJ334" i="175"/>
  <c r="BK334" i="175"/>
  <c r="BM305" i="182"/>
  <c r="BJ305" i="182"/>
  <c r="BK305" i="182"/>
  <c r="BK390" i="170"/>
  <c r="BM390" i="170"/>
  <c r="BJ390" i="170"/>
  <c r="BK270" i="178"/>
  <c r="BM270" i="178"/>
  <c r="BJ270" i="178"/>
  <c r="BK432" i="183"/>
  <c r="BM432" i="183"/>
  <c r="BJ432" i="183"/>
  <c r="BK259" i="176"/>
  <c r="BM259" i="176"/>
  <c r="BJ259" i="176"/>
  <c r="BJ211" i="148"/>
  <c r="BK211" i="148"/>
  <c r="BM211" i="148"/>
  <c r="BK444" i="174"/>
  <c r="BM444" i="174"/>
  <c r="BJ444" i="174"/>
  <c r="BM433" i="170"/>
  <c r="BJ433" i="170"/>
  <c r="BK433" i="170"/>
  <c r="BK360" i="174"/>
  <c r="BM360" i="174"/>
  <c r="BJ360" i="174"/>
  <c r="BM49" i="180"/>
  <c r="BJ49" i="180"/>
  <c r="BK49" i="180"/>
  <c r="BK39" i="171"/>
  <c r="BM39" i="171"/>
  <c r="BJ39" i="171"/>
  <c r="BJ192" i="177"/>
  <c r="BK192" i="177"/>
  <c r="BM192" i="177"/>
  <c r="BM228" i="171"/>
  <c r="BJ228" i="171"/>
  <c r="BK228" i="171"/>
  <c r="BJ417" i="148"/>
  <c r="BK417" i="148"/>
  <c r="BM417" i="148"/>
  <c r="BJ141" i="171"/>
  <c r="BK141" i="171"/>
  <c r="BM141" i="171"/>
  <c r="BM88" i="170"/>
  <c r="BJ88" i="170"/>
  <c r="BK88" i="170"/>
  <c r="BM123" i="148"/>
  <c r="BJ123" i="148"/>
  <c r="BK123" i="148"/>
  <c r="BM246" i="181"/>
  <c r="BJ246" i="181"/>
  <c r="BK246" i="181"/>
  <c r="BM198" i="174"/>
  <c r="BJ198" i="174"/>
  <c r="BK198" i="174"/>
  <c r="BK247" i="170"/>
  <c r="BM247" i="170"/>
  <c r="BJ247" i="170"/>
  <c r="BJ203" i="171"/>
  <c r="BK203" i="171"/>
  <c r="BM203" i="171"/>
  <c r="BJ401" i="171"/>
  <c r="BK401" i="171"/>
  <c r="BM401" i="171"/>
  <c r="BM86" i="170"/>
  <c r="BJ86" i="170"/>
  <c r="BK86" i="170"/>
  <c r="BM381" i="176"/>
  <c r="BJ381" i="176"/>
  <c r="BK381" i="176"/>
  <c r="BK359" i="176"/>
  <c r="BM359" i="176"/>
  <c r="BJ359" i="176"/>
  <c r="BM66" i="172"/>
  <c r="BJ66" i="172"/>
  <c r="BK66" i="172"/>
  <c r="BK312" i="180"/>
  <c r="BM312" i="180"/>
  <c r="BJ312" i="180"/>
  <c r="BM270" i="171"/>
  <c r="BJ270" i="171"/>
  <c r="BK270" i="171"/>
  <c r="BJ332" i="171"/>
  <c r="BK332" i="171"/>
  <c r="BM332" i="171"/>
  <c r="BM141" i="175"/>
  <c r="BJ141" i="175"/>
  <c r="BK141" i="175"/>
  <c r="BJ60" i="180"/>
  <c r="BK60" i="180"/>
  <c r="BM60" i="180"/>
  <c r="BJ122" i="148"/>
  <c r="BK122" i="148"/>
  <c r="BM122" i="148"/>
  <c r="BJ300" i="171"/>
  <c r="BK300" i="171"/>
  <c r="BM300" i="171"/>
  <c r="BK227" i="183"/>
  <c r="BM227" i="183"/>
  <c r="BJ227" i="183"/>
  <c r="BJ276" i="173"/>
  <c r="BK276" i="173"/>
  <c r="BM276" i="173"/>
  <c r="BJ151" i="175"/>
  <c r="BK151" i="175"/>
  <c r="BM151" i="175"/>
  <c r="BK197" i="181"/>
  <c r="BM197" i="181"/>
  <c r="BJ197" i="181"/>
  <c r="BK381" i="170"/>
  <c r="BM381" i="170"/>
  <c r="BJ381" i="170"/>
  <c r="BM443" i="174"/>
  <c r="BJ443" i="174"/>
  <c r="BK443" i="174"/>
  <c r="BK48" i="148"/>
  <c r="BM48" i="148"/>
  <c r="BJ48" i="148"/>
  <c r="BK159" i="186"/>
  <c r="BM159" i="186"/>
  <c r="BJ159" i="186"/>
  <c r="BJ18" i="177"/>
  <c r="BK18" i="177"/>
  <c r="BM18" i="177"/>
  <c r="BK337" i="181"/>
  <c r="BM337" i="181"/>
  <c r="BJ337" i="181"/>
  <c r="BJ136" i="171"/>
  <c r="BK136" i="171"/>
  <c r="BM136" i="171"/>
  <c r="BK397" i="176"/>
  <c r="BM397" i="176"/>
  <c r="BJ397" i="176"/>
  <c r="BM199" i="175"/>
  <c r="BJ199" i="175"/>
  <c r="BK199" i="175"/>
  <c r="BJ138" i="171"/>
  <c r="BK138" i="171"/>
  <c r="BM138" i="171"/>
  <c r="BJ70" i="183"/>
  <c r="BK70" i="183"/>
  <c r="BM70" i="183"/>
  <c r="BJ201" i="182"/>
  <c r="BK201" i="182"/>
  <c r="BM201" i="182"/>
  <c r="BJ357" i="181"/>
  <c r="BK357" i="181"/>
  <c r="BM357" i="181"/>
  <c r="BK235" i="174"/>
  <c r="BM235" i="174"/>
  <c r="BJ235" i="174"/>
  <c r="BM55" i="174"/>
  <c r="BJ55" i="174"/>
  <c r="BK55" i="174"/>
  <c r="BM14" i="183"/>
  <c r="BJ14" i="183"/>
  <c r="BK14" i="183"/>
  <c r="BJ77" i="186"/>
  <c r="BK77" i="186"/>
  <c r="BM77" i="186"/>
  <c r="BJ238" i="176"/>
  <c r="BK238" i="176"/>
  <c r="BM238" i="176"/>
  <c r="BJ49" i="174"/>
  <c r="BK49" i="174"/>
  <c r="BM49" i="174"/>
  <c r="BK350" i="180"/>
  <c r="BM350" i="180"/>
  <c r="BJ350" i="180"/>
  <c r="BM383" i="169"/>
  <c r="BJ383" i="169"/>
  <c r="BK383" i="169"/>
  <c r="BK346" i="178"/>
  <c r="BM346" i="178"/>
  <c r="BJ346" i="178"/>
  <c r="BM233" i="169"/>
  <c r="BJ233" i="169"/>
  <c r="BK233" i="169"/>
  <c r="BM66" i="169"/>
  <c r="BJ66" i="169"/>
  <c r="BK66" i="169"/>
  <c r="BM370" i="148"/>
  <c r="BJ370" i="148"/>
  <c r="BK370" i="148"/>
  <c r="BK396" i="175"/>
  <c r="BM396" i="175"/>
  <c r="BJ396" i="175"/>
  <c r="BJ186" i="169"/>
  <c r="BK186" i="169"/>
  <c r="BM186" i="169"/>
  <c r="BJ261" i="173"/>
  <c r="BK261" i="173"/>
  <c r="BM261" i="173"/>
  <c r="BK312" i="174"/>
  <c r="BM312" i="174"/>
  <c r="BJ312" i="174"/>
  <c r="BJ66" i="186"/>
  <c r="BK66" i="186"/>
  <c r="BM66" i="186"/>
  <c r="BJ437" i="181"/>
  <c r="BK437" i="181"/>
  <c r="BM437" i="181"/>
  <c r="BM111" i="176"/>
  <c r="BJ111" i="176"/>
  <c r="BK111" i="176"/>
  <c r="BK294" i="181"/>
  <c r="BM294" i="181"/>
  <c r="BJ294" i="181"/>
  <c r="BM289" i="177"/>
  <c r="BJ289" i="177"/>
  <c r="BK289" i="177"/>
  <c r="BK34" i="172"/>
  <c r="BM34" i="172"/>
  <c r="BJ34" i="172"/>
  <c r="BJ106" i="181"/>
  <c r="BK106" i="181"/>
  <c r="BM106" i="181"/>
  <c r="BJ153" i="181"/>
  <c r="BK153" i="181"/>
  <c r="BM153" i="181"/>
  <c r="BK129" i="169"/>
  <c r="BM129" i="169"/>
  <c r="BJ129" i="169"/>
  <c r="BM219" i="175"/>
  <c r="BJ219" i="175"/>
  <c r="BK219" i="175"/>
  <c r="BJ274" i="180"/>
  <c r="BK274" i="180"/>
  <c r="BM274" i="180"/>
  <c r="BJ497" i="169"/>
  <c r="BK497" i="169"/>
  <c r="BM497" i="169"/>
  <c r="BK190" i="148"/>
  <c r="BM190" i="148"/>
  <c r="BJ190" i="148"/>
  <c r="BJ332" i="170"/>
  <c r="BK332" i="170"/>
  <c r="BM332" i="170"/>
  <c r="BJ134" i="177"/>
  <c r="BK134" i="177"/>
  <c r="BM134" i="177"/>
  <c r="BK292" i="170"/>
  <c r="BM292" i="170"/>
  <c r="BJ292" i="170"/>
  <c r="BK331" i="178"/>
  <c r="BM331" i="178"/>
  <c r="BJ331" i="178"/>
  <c r="BJ362" i="178"/>
  <c r="BK362" i="178"/>
  <c r="BM362" i="178"/>
  <c r="BJ68" i="169"/>
  <c r="BK68" i="169"/>
  <c r="BM68" i="169"/>
  <c r="BM288" i="183"/>
  <c r="BJ288" i="183"/>
  <c r="BK288" i="183"/>
  <c r="BJ104" i="178"/>
  <c r="BK104" i="178"/>
  <c r="BM104" i="178"/>
  <c r="BM109" i="171"/>
  <c r="BJ109" i="171"/>
  <c r="BK109" i="171"/>
  <c r="BJ165" i="148"/>
  <c r="BK165" i="148"/>
  <c r="BM165" i="148"/>
  <c r="BJ38" i="176"/>
  <c r="BK38" i="176"/>
  <c r="BM38" i="176"/>
  <c r="BJ27" i="172"/>
  <c r="BK27" i="172"/>
  <c r="BM27" i="172"/>
  <c r="BJ329" i="181"/>
  <c r="BK329" i="181"/>
  <c r="BM329" i="181"/>
  <c r="BJ230" i="178"/>
  <c r="BK230" i="178"/>
  <c r="BM230" i="178"/>
  <c r="BM211" i="172"/>
  <c r="BJ211" i="172"/>
  <c r="BK211" i="172"/>
  <c r="BM338" i="176"/>
  <c r="BJ338" i="176"/>
  <c r="BK338" i="176"/>
  <c r="BM108" i="175"/>
  <c r="BJ108" i="175"/>
  <c r="BK108" i="175"/>
  <c r="BK125" i="174"/>
  <c r="BM125" i="174"/>
  <c r="BJ125" i="174"/>
  <c r="BJ308" i="176"/>
  <c r="BK308" i="176"/>
  <c r="BM308" i="176"/>
  <c r="BM324" i="148"/>
  <c r="BJ324" i="148"/>
  <c r="BK324" i="148"/>
  <c r="BK451" i="170"/>
  <c r="BM451" i="170"/>
  <c r="BJ451" i="170"/>
  <c r="BJ301" i="176"/>
  <c r="BK301" i="176"/>
  <c r="BM301" i="176"/>
  <c r="BM424" i="180"/>
  <c r="BJ424" i="180"/>
  <c r="BK424" i="180"/>
  <c r="BJ140" i="176"/>
  <c r="BK140" i="176"/>
  <c r="BM140" i="176"/>
  <c r="BK15" i="169"/>
  <c r="BM15" i="169"/>
  <c r="BJ15" i="169"/>
  <c r="BM102" i="174"/>
  <c r="BJ102" i="174"/>
  <c r="BK102" i="174"/>
  <c r="BK241" i="148"/>
  <c r="BM241" i="148"/>
  <c r="BJ241" i="148"/>
  <c r="BM474" i="170"/>
  <c r="BJ474" i="170"/>
  <c r="BK474" i="170"/>
  <c r="BJ236" i="176"/>
  <c r="BK236" i="176"/>
  <c r="BM236" i="176"/>
  <c r="BM82" i="178"/>
  <c r="BJ82" i="178"/>
  <c r="BK82" i="178"/>
  <c r="BK93" i="170"/>
  <c r="BM93" i="170"/>
  <c r="BJ93" i="170"/>
  <c r="BK406" i="174"/>
  <c r="BM406" i="174"/>
  <c r="BJ406" i="174"/>
  <c r="BJ85" i="173"/>
  <c r="BK85" i="173"/>
  <c r="BM85" i="173"/>
  <c r="BK341" i="174"/>
  <c r="BM341" i="174"/>
  <c r="BJ341" i="174"/>
  <c r="BK462" i="170"/>
  <c r="BM462" i="170"/>
  <c r="BJ462" i="170"/>
  <c r="BM295" i="176"/>
  <c r="BJ295" i="176"/>
  <c r="BK295" i="176"/>
  <c r="BJ80" i="182"/>
  <c r="BK80" i="182"/>
  <c r="BM80" i="182"/>
  <c r="BK36" i="180"/>
  <c r="BM36" i="180"/>
  <c r="BJ36" i="180"/>
  <c r="BM215" i="170"/>
  <c r="BJ215" i="170"/>
  <c r="BK215" i="170"/>
  <c r="BM424" i="170"/>
  <c r="BJ424" i="170"/>
  <c r="BK424" i="170"/>
  <c r="BJ62" i="180"/>
  <c r="BK62" i="180"/>
  <c r="BM62" i="180"/>
  <c r="BK318" i="174"/>
  <c r="BM318" i="174"/>
  <c r="BJ318" i="174"/>
  <c r="BJ429" i="180"/>
  <c r="BK429" i="180"/>
  <c r="BM429" i="180"/>
  <c r="BK254" i="180"/>
  <c r="BM254" i="180"/>
  <c r="BJ254" i="180"/>
  <c r="BJ207" i="186"/>
  <c r="BK207" i="186"/>
  <c r="BM207" i="186"/>
  <c r="BM406" i="181"/>
  <c r="BJ406" i="181"/>
  <c r="BK406" i="181"/>
  <c r="BK108" i="171"/>
  <c r="BM108" i="171"/>
  <c r="BJ108" i="171"/>
  <c r="BJ117" i="181"/>
  <c r="BK117" i="181"/>
  <c r="BM117" i="181"/>
  <c r="BK124" i="171"/>
  <c r="BM124" i="171"/>
  <c r="BJ124" i="171"/>
  <c r="BJ80" i="148"/>
  <c r="BK80" i="148"/>
  <c r="BM80" i="148"/>
  <c r="BK347" i="148"/>
  <c r="BM347" i="148"/>
  <c r="BJ347" i="148"/>
  <c r="BJ429" i="175"/>
  <c r="BK429" i="175"/>
  <c r="BM429" i="175"/>
  <c r="BM378" i="176"/>
  <c r="BJ378" i="176"/>
  <c r="BK378" i="176"/>
  <c r="BM92" i="148"/>
  <c r="BJ92" i="148"/>
  <c r="BK92" i="148"/>
  <c r="BJ189" i="175"/>
  <c r="BK189" i="175"/>
  <c r="BM189" i="175"/>
  <c r="BM88" i="175"/>
  <c r="BJ88" i="175"/>
  <c r="BK88" i="175"/>
  <c r="BK398" i="173"/>
  <c r="BM398" i="173"/>
  <c r="BJ398" i="173"/>
  <c r="BM172" i="170"/>
  <c r="BJ172" i="170"/>
  <c r="BK172" i="170"/>
  <c r="BM62" i="176"/>
  <c r="BJ62" i="176"/>
  <c r="BK62" i="176"/>
  <c r="BK159" i="171"/>
  <c r="BM159" i="171"/>
  <c r="BJ159" i="171"/>
  <c r="BK456" i="182"/>
  <c r="BM456" i="182"/>
  <c r="BJ456" i="182"/>
  <c r="BK50" i="170"/>
  <c r="BM50" i="170"/>
  <c r="BJ50" i="170"/>
  <c r="BK451" i="148"/>
  <c r="BM451" i="148"/>
  <c r="BJ451" i="148"/>
  <c r="BK441" i="176"/>
  <c r="BM441" i="176"/>
  <c r="BJ441" i="176"/>
  <c r="BM79" i="174"/>
  <c r="BJ79" i="174"/>
  <c r="BK79" i="174"/>
  <c r="BJ87" i="173"/>
  <c r="BK87" i="173"/>
  <c r="BM87" i="173"/>
  <c r="BM387" i="169"/>
  <c r="BJ387" i="169"/>
  <c r="BK387" i="169"/>
  <c r="BJ147" i="180"/>
  <c r="BK147" i="180"/>
  <c r="BM147" i="180"/>
  <c r="BM407" i="175"/>
  <c r="BJ407" i="175"/>
  <c r="BK407" i="175"/>
  <c r="BK159" i="178"/>
  <c r="BM159" i="178"/>
  <c r="BJ159" i="178"/>
  <c r="BK323" i="148"/>
  <c r="BM323" i="148"/>
  <c r="BJ323" i="148"/>
  <c r="BM417" i="169"/>
  <c r="BJ417" i="169"/>
  <c r="BK417" i="169"/>
  <c r="BM48" i="177"/>
  <c r="BJ48" i="177"/>
  <c r="BK48" i="177"/>
  <c r="BK74" i="174"/>
  <c r="BM74" i="174"/>
  <c r="BJ74" i="174"/>
  <c r="BK209" i="170"/>
  <c r="BM209" i="170"/>
  <c r="BJ209" i="170"/>
  <c r="BJ389" i="171"/>
  <c r="BK389" i="171"/>
  <c r="BM389" i="171"/>
  <c r="BM117" i="178"/>
  <c r="BJ117" i="178"/>
  <c r="BK117" i="178"/>
  <c r="BK181" i="169"/>
  <c r="BM181" i="169"/>
  <c r="BJ181" i="169"/>
  <c r="BK469" i="183"/>
  <c r="BM469" i="183"/>
  <c r="BJ469" i="183"/>
  <c r="BM115" i="169"/>
  <c r="BJ115" i="169"/>
  <c r="BK115" i="169"/>
  <c r="BM230" i="175"/>
  <c r="BJ230" i="175"/>
  <c r="BK230" i="175"/>
  <c r="BJ231" i="172"/>
  <c r="BK231" i="172"/>
  <c r="BM231" i="172"/>
  <c r="BM288" i="186"/>
  <c r="BJ288" i="186"/>
  <c r="BK288" i="186"/>
  <c r="BK270" i="173"/>
  <c r="BM270" i="173"/>
  <c r="BJ270" i="173"/>
  <c r="BM298" i="183"/>
  <c r="BJ298" i="183"/>
  <c r="BK298" i="183"/>
  <c r="BK226" i="180"/>
  <c r="BM226" i="180"/>
  <c r="BJ226" i="180"/>
  <c r="BJ151" i="182"/>
  <c r="BK151" i="182"/>
  <c r="BM151" i="182"/>
  <c r="BK291" i="148"/>
  <c r="BM291" i="148"/>
  <c r="BJ291" i="148"/>
  <c r="BM228" i="174"/>
  <c r="BJ228" i="174"/>
  <c r="BK228" i="174"/>
  <c r="BM241" i="172"/>
  <c r="BJ241" i="172"/>
  <c r="BK241" i="172"/>
  <c r="BM108" i="172"/>
  <c r="BJ108" i="172"/>
  <c r="BK108" i="172"/>
  <c r="BK64" i="181"/>
  <c r="BM64" i="181"/>
  <c r="BJ64" i="181"/>
  <c r="BM427" i="148"/>
  <c r="BJ427" i="148"/>
  <c r="BK427" i="148"/>
  <c r="BM307" i="180"/>
  <c r="BJ307" i="180"/>
  <c r="BK307" i="180"/>
  <c r="BK271" i="181"/>
  <c r="BM271" i="181"/>
  <c r="BJ271" i="181"/>
  <c r="BJ454" i="177"/>
  <c r="BK454" i="177"/>
  <c r="BM454" i="177"/>
  <c r="BM436" i="177"/>
  <c r="BJ436" i="177"/>
  <c r="BK436" i="177"/>
  <c r="BM310" i="175"/>
  <c r="BJ310" i="175"/>
  <c r="BK310" i="175"/>
  <c r="BK264" i="175"/>
  <c r="BM264" i="175"/>
  <c r="BJ264" i="175"/>
  <c r="BM259" i="169"/>
  <c r="BJ259" i="169"/>
  <c r="BK259" i="169"/>
  <c r="BK278" i="171"/>
  <c r="BM278" i="171"/>
  <c r="BJ278" i="171"/>
  <c r="BK177" i="172"/>
  <c r="BM177" i="172"/>
  <c r="BJ177" i="172"/>
  <c r="BJ276" i="148"/>
  <c r="BK276" i="148"/>
  <c r="BM276" i="148"/>
  <c r="BM285" i="181"/>
  <c r="BJ285" i="181"/>
  <c r="BK285" i="181"/>
  <c r="BJ54" i="169"/>
  <c r="BK54" i="169"/>
  <c r="BM54" i="169"/>
  <c r="BK244" i="181"/>
  <c r="BM244" i="181"/>
  <c r="BJ244" i="181"/>
  <c r="BK473" i="183"/>
  <c r="BM473" i="183"/>
  <c r="BJ473" i="183"/>
  <c r="BM289" i="181"/>
  <c r="BJ289" i="181"/>
  <c r="BK289" i="181"/>
  <c r="BK370" i="182"/>
  <c r="BM370" i="182"/>
  <c r="BJ370" i="182"/>
  <c r="BK154" i="174"/>
  <c r="BM154" i="174"/>
  <c r="BJ154" i="174"/>
  <c r="BK483" i="171"/>
  <c r="BM483" i="171"/>
  <c r="BJ483" i="171"/>
  <c r="BJ285" i="186"/>
  <c r="BK285" i="186"/>
  <c r="BM285" i="186"/>
  <c r="BK480" i="171"/>
  <c r="BM480" i="171"/>
  <c r="BJ480" i="171"/>
  <c r="BK390" i="175"/>
  <c r="BM390" i="175"/>
  <c r="BJ390" i="175"/>
  <c r="BK306" i="176"/>
  <c r="BM306" i="176"/>
  <c r="BJ306" i="176"/>
  <c r="BJ479" i="177"/>
  <c r="BK479" i="177"/>
  <c r="BM479" i="177"/>
  <c r="BM459" i="175"/>
  <c r="BJ459" i="175"/>
  <c r="BK459" i="175"/>
  <c r="BK113" i="170"/>
  <c r="BM113" i="170"/>
  <c r="BJ113" i="170"/>
  <c r="BK315" i="174"/>
  <c r="BM315" i="174"/>
  <c r="BJ315" i="174"/>
  <c r="BM219" i="169"/>
  <c r="BJ219" i="169"/>
  <c r="BK219" i="169"/>
  <c r="BJ191" i="173"/>
  <c r="BK191" i="173"/>
  <c r="BM191" i="173"/>
  <c r="BK81" i="174"/>
  <c r="BM81" i="174"/>
  <c r="BJ81" i="174"/>
  <c r="BK234" i="182"/>
  <c r="BM234" i="182"/>
  <c r="BJ234" i="182"/>
  <c r="BM494" i="169"/>
  <c r="BJ494" i="169"/>
  <c r="BK494" i="169"/>
  <c r="BM224" i="172"/>
  <c r="BJ224" i="172"/>
  <c r="BK224" i="172"/>
  <c r="BJ216" i="186"/>
  <c r="BK216" i="186"/>
  <c r="BM216" i="186"/>
  <c r="BM363" i="174"/>
  <c r="BJ363" i="174"/>
  <c r="BK363" i="174"/>
  <c r="BJ193" i="169"/>
  <c r="BK193" i="169"/>
  <c r="BM193" i="169"/>
  <c r="BM450" i="181"/>
  <c r="BJ450" i="181"/>
  <c r="BK450" i="181"/>
  <c r="BM214" i="171"/>
  <c r="BJ214" i="171"/>
  <c r="BK214" i="171"/>
  <c r="BM99" i="172"/>
  <c r="BJ99" i="172"/>
  <c r="BK99" i="172"/>
  <c r="BM291" i="175"/>
  <c r="BJ291" i="175"/>
  <c r="BK291" i="175"/>
  <c r="BK97" i="177"/>
  <c r="BM97" i="177"/>
  <c r="BJ97" i="177"/>
  <c r="BJ50" i="171"/>
  <c r="BK50" i="171"/>
  <c r="BM50" i="171"/>
  <c r="BM169" i="169"/>
  <c r="BJ169" i="169"/>
  <c r="BK169" i="169"/>
  <c r="BJ104" i="180"/>
  <c r="BK104" i="180"/>
  <c r="BM104" i="180"/>
  <c r="BM272" i="174"/>
  <c r="BJ272" i="174"/>
  <c r="BK272" i="174"/>
  <c r="BM202" i="172"/>
  <c r="BJ202" i="172"/>
  <c r="BK202" i="172"/>
  <c r="BJ318" i="186"/>
  <c r="BK318" i="186"/>
  <c r="BM318" i="186"/>
  <c r="BK136" i="180"/>
  <c r="BM136" i="180"/>
  <c r="BJ136" i="180"/>
  <c r="BJ478" i="180"/>
  <c r="BK478" i="180"/>
  <c r="BM478" i="180"/>
  <c r="BK208" i="181"/>
  <c r="BM208" i="181"/>
  <c r="BJ208" i="181"/>
  <c r="BJ466" i="169"/>
  <c r="BK466" i="169"/>
  <c r="BM466" i="169"/>
  <c r="BM116" i="173"/>
  <c r="BJ116" i="173"/>
  <c r="BK116" i="173"/>
  <c r="BJ463" i="181"/>
  <c r="BK463" i="181"/>
  <c r="BM463" i="181"/>
  <c r="BJ189" i="169"/>
  <c r="BK189" i="169"/>
  <c r="BM189" i="169"/>
  <c r="BK482" i="171"/>
  <c r="BM482" i="171"/>
  <c r="BJ482" i="171"/>
  <c r="BM499" i="183"/>
  <c r="BJ499" i="183"/>
  <c r="BK499" i="183"/>
  <c r="BM36" i="178"/>
  <c r="BJ36" i="178"/>
  <c r="BK36" i="178"/>
  <c r="BK465" i="181"/>
  <c r="BM465" i="181"/>
  <c r="BJ465" i="181"/>
  <c r="BM131" i="178"/>
  <c r="BJ131" i="178"/>
  <c r="BK131" i="178"/>
  <c r="BM87" i="175"/>
  <c r="BJ87" i="175"/>
  <c r="BK87" i="175"/>
  <c r="BK292" i="177"/>
  <c r="BM292" i="177"/>
  <c r="BJ292" i="177"/>
  <c r="BK476" i="176"/>
  <c r="BM476" i="176"/>
  <c r="BJ476" i="176"/>
  <c r="BJ109" i="180"/>
  <c r="BK109" i="180"/>
  <c r="BM109" i="180"/>
  <c r="BM333" i="181"/>
  <c r="BJ333" i="181"/>
  <c r="BK333" i="181"/>
  <c r="BJ323" i="181"/>
  <c r="BK323" i="181"/>
  <c r="BM323" i="181"/>
  <c r="BM167" i="170"/>
  <c r="BJ167" i="170"/>
  <c r="BK167" i="170"/>
  <c r="BM388" i="182"/>
  <c r="BJ388" i="182"/>
  <c r="BK388" i="182"/>
  <c r="BM476" i="170"/>
  <c r="BJ476" i="170"/>
  <c r="BK476" i="170"/>
  <c r="BJ374" i="174"/>
  <c r="BK374" i="174"/>
  <c r="BM374" i="174"/>
  <c r="BM91" i="178"/>
  <c r="BJ91" i="178"/>
  <c r="BK91" i="178"/>
  <c r="BM128" i="183"/>
  <c r="BJ128" i="183"/>
  <c r="BK128" i="183"/>
  <c r="BJ77" i="169"/>
  <c r="BK77" i="169"/>
  <c r="BM77" i="169"/>
  <c r="BM172" i="177"/>
  <c r="BJ172" i="177"/>
  <c r="BK172" i="177"/>
  <c r="BM140" i="174"/>
  <c r="BJ140" i="174"/>
  <c r="BK140" i="174"/>
  <c r="BJ471" i="170"/>
  <c r="BK471" i="170"/>
  <c r="BM471" i="170"/>
  <c r="BK246" i="170"/>
  <c r="BM246" i="170"/>
  <c r="BJ246" i="170"/>
  <c r="BK246" i="148"/>
  <c r="BM246" i="148"/>
  <c r="BJ246" i="148"/>
  <c r="BJ477" i="176"/>
  <c r="BK477" i="176"/>
  <c r="BM477" i="176"/>
  <c r="BK336" i="173"/>
  <c r="BM336" i="173"/>
  <c r="BJ336" i="173"/>
  <c r="BM209" i="182"/>
  <c r="BJ209" i="182"/>
  <c r="BK209" i="182"/>
  <c r="BK18" i="174"/>
  <c r="BM18" i="174"/>
  <c r="BJ18" i="174"/>
  <c r="BK413" i="182"/>
  <c r="BM413" i="182"/>
  <c r="BJ413" i="182"/>
  <c r="BK45" i="178"/>
  <c r="BM45" i="178"/>
  <c r="BJ45" i="178"/>
  <c r="BK180" i="181"/>
  <c r="BM180" i="181"/>
  <c r="BJ180" i="181"/>
  <c r="BJ127" i="170"/>
  <c r="BK127" i="170"/>
  <c r="BM127" i="170"/>
  <c r="BK86" i="173"/>
  <c r="BM86" i="173"/>
  <c r="BJ86" i="173"/>
  <c r="BK464" i="174"/>
  <c r="BM464" i="174"/>
  <c r="BJ464" i="174"/>
  <c r="BK62" i="173"/>
  <c r="BM62" i="173"/>
  <c r="BJ62" i="173"/>
  <c r="BM444" i="173"/>
  <c r="BJ444" i="173"/>
  <c r="BK444" i="173"/>
  <c r="BM471" i="180"/>
  <c r="BJ471" i="180"/>
  <c r="BK471" i="180"/>
  <c r="BM266" i="174"/>
  <c r="BJ266" i="174"/>
  <c r="BK266" i="174"/>
  <c r="BK31" i="181"/>
  <c r="BM31" i="181"/>
  <c r="BJ31" i="181"/>
  <c r="BJ406" i="180"/>
  <c r="BK406" i="180"/>
  <c r="BM406" i="180"/>
  <c r="BK285" i="148"/>
  <c r="BM285" i="148"/>
  <c r="BJ285" i="148"/>
  <c r="BM318" i="178"/>
  <c r="BJ318" i="178"/>
  <c r="BK318" i="178"/>
  <c r="BM163" i="177"/>
  <c r="BJ163" i="177"/>
  <c r="BK163" i="177"/>
  <c r="BM167" i="183"/>
  <c r="BJ167" i="183"/>
  <c r="BK167" i="183"/>
  <c r="BJ417" i="178"/>
  <c r="BK417" i="178"/>
  <c r="BM417" i="178"/>
  <c r="BK281" i="173"/>
  <c r="BM281" i="173"/>
  <c r="BJ281" i="173"/>
  <c r="BK252" i="173"/>
  <c r="BM252" i="173"/>
  <c r="BJ252" i="173"/>
  <c r="BM184" i="175"/>
  <c r="BJ184" i="175"/>
  <c r="BK184" i="175"/>
  <c r="BJ177" i="169"/>
  <c r="BK177" i="169"/>
  <c r="BM177" i="169"/>
  <c r="BK386" i="174"/>
  <c r="BM386" i="174"/>
  <c r="BJ386" i="174"/>
  <c r="BJ265" i="171"/>
  <c r="BK265" i="171"/>
  <c r="BM265" i="171"/>
  <c r="BK293" i="169"/>
  <c r="BM293" i="169"/>
  <c r="BJ293" i="169"/>
  <c r="BM370" i="169"/>
  <c r="BJ370" i="169"/>
  <c r="BK370" i="169"/>
  <c r="BM219" i="171"/>
  <c r="BJ219" i="171"/>
  <c r="BK219" i="171"/>
  <c r="BJ423" i="177"/>
  <c r="BK423" i="177"/>
  <c r="BM423" i="177"/>
  <c r="BK483" i="169"/>
  <c r="BM483" i="169"/>
  <c r="BJ483" i="169"/>
  <c r="BM276" i="180"/>
  <c r="BJ276" i="180"/>
  <c r="BK276" i="180"/>
  <c r="BM340" i="182"/>
  <c r="BJ340" i="182"/>
  <c r="BK340" i="182"/>
  <c r="BM274" i="174"/>
  <c r="BJ274" i="174"/>
  <c r="BK274" i="174"/>
  <c r="BM241" i="175"/>
  <c r="BJ241" i="175"/>
  <c r="BK241" i="175"/>
  <c r="BM292" i="172"/>
  <c r="BJ292" i="172"/>
  <c r="BK292" i="172"/>
  <c r="BK65" i="180"/>
  <c r="BM65" i="180"/>
  <c r="BJ65" i="180"/>
  <c r="BK210" i="173"/>
  <c r="BM210" i="173"/>
  <c r="BJ210" i="173"/>
  <c r="BM47" i="175"/>
  <c r="BJ47" i="175"/>
  <c r="BK47" i="175"/>
  <c r="BM143" i="181"/>
  <c r="BJ143" i="181"/>
  <c r="BK143" i="181"/>
  <c r="BJ36" i="169"/>
  <c r="BK36" i="169"/>
  <c r="BM36" i="169"/>
  <c r="BM398" i="176"/>
  <c r="BJ398" i="176"/>
  <c r="BK398" i="176"/>
  <c r="BM47" i="182"/>
  <c r="BJ47" i="182"/>
  <c r="BK47" i="182"/>
  <c r="BM93" i="181"/>
  <c r="BJ93" i="181"/>
  <c r="BK93" i="181"/>
  <c r="BK369" i="178"/>
  <c r="BM369" i="178"/>
  <c r="BJ369" i="178"/>
  <c r="BJ141" i="181"/>
  <c r="BK141" i="181"/>
  <c r="BM141" i="181"/>
  <c r="BM250" i="181"/>
  <c r="BJ250" i="181"/>
  <c r="BK250" i="181"/>
  <c r="BJ267" i="182"/>
  <c r="BK267" i="182"/>
  <c r="BM267" i="182"/>
  <c r="BM129" i="174"/>
  <c r="BJ129" i="174"/>
  <c r="BK129" i="174"/>
  <c r="BM146" i="171"/>
  <c r="BJ146" i="171"/>
  <c r="BK146" i="171"/>
  <c r="BM442" i="169"/>
  <c r="BJ442" i="169"/>
  <c r="BK442" i="169"/>
  <c r="BM240" i="182"/>
  <c r="BJ240" i="182"/>
  <c r="BK240" i="182"/>
  <c r="BJ357" i="170"/>
  <c r="BK357" i="170"/>
  <c r="BM357" i="170"/>
  <c r="BM150" i="170"/>
  <c r="BJ150" i="170"/>
  <c r="BK150" i="170"/>
  <c r="BK243" i="183"/>
  <c r="BM243" i="183"/>
  <c r="BJ243" i="183"/>
  <c r="BK137" i="172"/>
  <c r="BM137" i="172"/>
  <c r="BJ137" i="172"/>
  <c r="BK273" i="181"/>
  <c r="BM273" i="181"/>
  <c r="BJ273" i="181"/>
  <c r="BJ38" i="175"/>
  <c r="BK38" i="175"/>
  <c r="BM38" i="175"/>
  <c r="BM278" i="181"/>
  <c r="BJ278" i="181"/>
  <c r="BK278" i="181"/>
  <c r="BM258" i="172"/>
  <c r="BJ258" i="172"/>
  <c r="BK258" i="172"/>
  <c r="BJ287" i="170"/>
  <c r="BK287" i="170"/>
  <c r="BM287" i="170"/>
  <c r="BK376" i="148"/>
  <c r="BM376" i="148"/>
  <c r="BJ376" i="148"/>
  <c r="BJ27" i="183"/>
  <c r="BK27" i="183"/>
  <c r="BM27" i="183"/>
  <c r="BJ196" i="182"/>
  <c r="BK196" i="182"/>
  <c r="BM196" i="182"/>
  <c r="BM96" i="186"/>
  <c r="BJ96" i="186"/>
  <c r="BK96" i="186"/>
  <c r="BK62" i="186"/>
  <c r="BM62" i="186"/>
  <c r="BJ62" i="186"/>
  <c r="BK153" i="174"/>
  <c r="BM153" i="174"/>
  <c r="BJ153" i="174"/>
  <c r="BJ306" i="175"/>
  <c r="BK306" i="175"/>
  <c r="BM306" i="175"/>
  <c r="BM319" i="177"/>
  <c r="BJ319" i="177"/>
  <c r="BK319" i="177"/>
  <c r="BM262" i="176"/>
  <c r="BJ262" i="176"/>
  <c r="BK262" i="176"/>
  <c r="BK125" i="148"/>
  <c r="BM125" i="148"/>
  <c r="BJ125" i="148"/>
  <c r="BK319" i="174"/>
  <c r="BM319" i="174"/>
  <c r="BJ319" i="174"/>
  <c r="BM32" i="180"/>
  <c r="BJ32" i="180"/>
  <c r="BK32" i="180"/>
  <c r="BJ474" i="169"/>
  <c r="BK474" i="169"/>
  <c r="BM474" i="169"/>
  <c r="BM307" i="174"/>
  <c r="BJ307" i="174"/>
  <c r="BK307" i="174"/>
  <c r="BK203" i="169"/>
  <c r="BM203" i="169"/>
  <c r="BJ203" i="169"/>
  <c r="BM314" i="183"/>
  <c r="BJ314" i="183"/>
  <c r="BK314" i="183"/>
  <c r="BK33" i="148"/>
  <c r="BM33" i="148"/>
  <c r="BJ33" i="148"/>
  <c r="BK178" i="183"/>
  <c r="BM178" i="183"/>
  <c r="BJ178" i="183"/>
  <c r="BJ177" i="148"/>
  <c r="BK177" i="148"/>
  <c r="BM177" i="148"/>
  <c r="BJ379" i="173"/>
  <c r="BK379" i="173"/>
  <c r="BM379" i="173"/>
  <c r="BK380" i="175"/>
  <c r="BM380" i="175"/>
  <c r="BJ380" i="175"/>
  <c r="BJ66" i="181"/>
  <c r="BK66" i="181"/>
  <c r="BM66" i="181"/>
  <c r="BJ439" i="177"/>
  <c r="BK439" i="177"/>
  <c r="BM439" i="177"/>
  <c r="BM308" i="171"/>
  <c r="BJ308" i="171"/>
  <c r="BK308" i="171"/>
  <c r="BK42" i="171"/>
  <c r="BM42" i="171"/>
  <c r="BJ42" i="171"/>
  <c r="BJ493" i="178"/>
  <c r="BK493" i="178"/>
  <c r="BM493" i="178"/>
  <c r="BJ410" i="169"/>
  <c r="BK410" i="169"/>
  <c r="BM410" i="169"/>
  <c r="BK213" i="178"/>
  <c r="BM213" i="178"/>
  <c r="BJ213" i="178"/>
  <c r="BK130" i="173"/>
  <c r="BM130" i="173"/>
  <c r="BJ130" i="173"/>
  <c r="BJ343" i="175"/>
  <c r="BK343" i="175"/>
  <c r="BM343" i="175"/>
  <c r="BJ448" i="178"/>
  <c r="BK448" i="178"/>
  <c r="BM448" i="178"/>
  <c r="BM169" i="186"/>
  <c r="BJ169" i="186"/>
  <c r="BK169" i="186"/>
  <c r="BK154" i="178"/>
  <c r="BM154" i="178"/>
  <c r="BJ154" i="178"/>
  <c r="BJ308" i="181"/>
  <c r="BK308" i="181"/>
  <c r="BM308" i="181"/>
  <c r="BM118" i="177"/>
  <c r="BJ118" i="177"/>
  <c r="BK118" i="177"/>
  <c r="BK140" i="173"/>
  <c r="BM140" i="173"/>
  <c r="BJ140" i="173"/>
  <c r="BK85" i="180"/>
  <c r="BM85" i="180"/>
  <c r="BJ85" i="180"/>
  <c r="BM305" i="171"/>
  <c r="BJ305" i="171"/>
  <c r="BK305" i="171"/>
  <c r="BK88" i="177"/>
  <c r="BM88" i="177"/>
  <c r="BJ88" i="177"/>
  <c r="BK409" i="177"/>
  <c r="BM409" i="177"/>
  <c r="BJ409" i="177"/>
  <c r="BK47" i="173"/>
  <c r="BM47" i="173"/>
  <c r="BJ47" i="173"/>
  <c r="BK425" i="171"/>
  <c r="BM425" i="171"/>
  <c r="BJ425" i="171"/>
  <c r="BM292" i="175"/>
  <c r="BJ292" i="175"/>
  <c r="BK292" i="175"/>
  <c r="BK119" i="172"/>
  <c r="BM119" i="172"/>
  <c r="BJ119" i="172"/>
  <c r="BJ112" i="171"/>
  <c r="BK112" i="171"/>
  <c r="BM112" i="171"/>
  <c r="BM334" i="177"/>
  <c r="BJ334" i="177"/>
  <c r="BK334" i="177"/>
  <c r="BM151" i="180"/>
  <c r="BJ151" i="180"/>
  <c r="BK151" i="180"/>
  <c r="BJ439" i="171"/>
  <c r="BK439" i="171"/>
  <c r="BM439" i="171"/>
  <c r="BM114" i="173"/>
  <c r="BJ114" i="173"/>
  <c r="BK114" i="173"/>
  <c r="BM471" i="173"/>
  <c r="BJ471" i="173"/>
  <c r="BK471" i="173"/>
  <c r="BM382" i="148"/>
  <c r="BJ382" i="148"/>
  <c r="BK382" i="148"/>
  <c r="BM176" i="170"/>
  <c r="BJ176" i="170"/>
  <c r="BK176" i="170"/>
  <c r="BM405" i="176"/>
  <c r="BJ405" i="176"/>
  <c r="BK405" i="176"/>
  <c r="BM466" i="171"/>
  <c r="BJ466" i="171"/>
  <c r="BK466" i="171"/>
  <c r="BJ447" i="171"/>
  <c r="BK447" i="171"/>
  <c r="BM447" i="171"/>
  <c r="BK352" i="148"/>
  <c r="BM352" i="148"/>
  <c r="BJ352" i="148"/>
  <c r="BJ54" i="170"/>
  <c r="BK54" i="170"/>
  <c r="BM54" i="170"/>
  <c r="BM223" i="171"/>
  <c r="BJ223" i="171"/>
  <c r="BK223" i="171"/>
  <c r="BJ82" i="183"/>
  <c r="BK82" i="183"/>
  <c r="BM82" i="183"/>
  <c r="BJ286" i="174"/>
  <c r="BK286" i="174"/>
  <c r="BM286" i="174"/>
  <c r="BK91" i="171"/>
  <c r="BM91" i="171"/>
  <c r="BJ91" i="171"/>
  <c r="BK343" i="176"/>
  <c r="BM343" i="176"/>
  <c r="BJ343" i="176"/>
  <c r="BK222" i="172"/>
  <c r="BM222" i="172"/>
  <c r="BJ222" i="172"/>
  <c r="BM442" i="175"/>
  <c r="BJ442" i="175"/>
  <c r="BK442" i="175"/>
  <c r="BJ353" i="180"/>
  <c r="BK353" i="180"/>
  <c r="BM353" i="180"/>
  <c r="BM306" i="173"/>
  <c r="BJ306" i="173"/>
  <c r="BK306" i="173"/>
  <c r="BK195" i="180"/>
  <c r="BM195" i="180"/>
  <c r="BJ195" i="180"/>
  <c r="BJ23" i="175"/>
  <c r="BK23" i="175"/>
  <c r="BM23" i="175"/>
  <c r="BK376" i="170"/>
  <c r="BM376" i="170"/>
  <c r="BJ376" i="170"/>
  <c r="BK80" i="178"/>
  <c r="BM80" i="178"/>
  <c r="BJ80" i="178"/>
  <c r="BK482" i="169"/>
  <c r="BM482" i="169"/>
  <c r="BJ482" i="169"/>
  <c r="BJ67" i="171"/>
  <c r="BK67" i="171"/>
  <c r="BM67" i="171"/>
  <c r="BK337" i="170"/>
  <c r="BM337" i="170"/>
  <c r="BJ337" i="170"/>
  <c r="BK60" i="175"/>
  <c r="BM60" i="175"/>
  <c r="BJ60" i="175"/>
  <c r="BM396" i="170"/>
  <c r="BJ396" i="170"/>
  <c r="BK396" i="170"/>
  <c r="BK39" i="182"/>
  <c r="BM39" i="182"/>
  <c r="BJ39" i="182"/>
  <c r="BM327" i="173"/>
  <c r="BJ327" i="173"/>
  <c r="BK327" i="173"/>
  <c r="BK118" i="180"/>
  <c r="BM118" i="180"/>
  <c r="BJ118" i="180"/>
  <c r="BK132" i="186"/>
  <c r="BM132" i="186"/>
  <c r="BJ132" i="186"/>
  <c r="BM486" i="170"/>
  <c r="BJ486" i="170"/>
  <c r="BK486" i="170"/>
  <c r="BM342" i="175"/>
  <c r="BJ342" i="175"/>
  <c r="BK342" i="175"/>
  <c r="BJ282" i="186"/>
  <c r="BK282" i="186"/>
  <c r="BM282" i="186"/>
  <c r="BJ49" i="148"/>
  <c r="BK49" i="148"/>
  <c r="BM49" i="148"/>
  <c r="BJ158" i="171"/>
  <c r="BK158" i="171"/>
  <c r="BM158" i="171"/>
  <c r="BJ37" i="169"/>
  <c r="BK37" i="169"/>
  <c r="BM37" i="169"/>
  <c r="BM134" i="176"/>
  <c r="BJ134" i="176"/>
  <c r="BK134" i="176"/>
  <c r="BJ203" i="175"/>
  <c r="BK203" i="175"/>
  <c r="BM203" i="175"/>
  <c r="BK339" i="174"/>
  <c r="BM339" i="174"/>
  <c r="BJ339" i="174"/>
  <c r="BJ353" i="148"/>
  <c r="BK353" i="148"/>
  <c r="BM353" i="148"/>
  <c r="BJ83" i="176"/>
  <c r="BK83" i="176"/>
  <c r="BM83" i="176"/>
  <c r="BJ364" i="170"/>
  <c r="BK364" i="170"/>
  <c r="BM364" i="170"/>
  <c r="BJ403" i="148"/>
  <c r="BK403" i="148"/>
  <c r="BM403" i="148"/>
  <c r="BM102" i="177"/>
  <c r="BJ102" i="177"/>
  <c r="BK102" i="177"/>
  <c r="BJ141" i="169"/>
  <c r="BK141" i="169"/>
  <c r="BM141" i="169"/>
  <c r="BK402" i="176"/>
  <c r="BM402" i="176"/>
  <c r="BJ402" i="176"/>
  <c r="BM55" i="172"/>
  <c r="BJ55" i="172"/>
  <c r="BK55" i="172"/>
  <c r="BM222" i="181"/>
  <c r="BJ222" i="181"/>
  <c r="BK222" i="181"/>
  <c r="BM386" i="173"/>
  <c r="BJ386" i="173"/>
  <c r="BK386" i="173"/>
  <c r="BJ77" i="178"/>
  <c r="BK77" i="178"/>
  <c r="BM77" i="178"/>
  <c r="BM30" i="172"/>
  <c r="BJ30" i="172"/>
  <c r="BK30" i="172"/>
  <c r="BJ445" i="180"/>
  <c r="BK445" i="180"/>
  <c r="BM445" i="180"/>
  <c r="BJ56" i="183"/>
  <c r="BK56" i="183"/>
  <c r="BM56" i="183"/>
  <c r="BK114" i="169"/>
  <c r="BM114" i="169"/>
  <c r="BJ114" i="169"/>
  <c r="BM221" i="174"/>
  <c r="BJ221" i="174"/>
  <c r="BK221" i="174"/>
  <c r="BJ71" i="180"/>
  <c r="BK71" i="180"/>
  <c r="BM71" i="180"/>
  <c r="BM453" i="169"/>
  <c r="BJ453" i="169"/>
  <c r="BK453" i="169"/>
  <c r="BM63" i="169"/>
  <c r="BJ63" i="169"/>
  <c r="BK63" i="169"/>
  <c r="BJ123" i="181"/>
  <c r="BK123" i="181"/>
  <c r="BM123" i="181"/>
  <c r="BK106" i="170"/>
  <c r="BM106" i="170"/>
  <c r="BJ106" i="170"/>
  <c r="BK112" i="176"/>
  <c r="BM112" i="176"/>
  <c r="BJ112" i="176"/>
  <c r="BM235" i="182"/>
  <c r="BJ235" i="182"/>
  <c r="BK235" i="182"/>
  <c r="BJ64" i="174"/>
  <c r="BK64" i="174"/>
  <c r="BM64" i="174"/>
  <c r="BK393" i="176"/>
  <c r="BM393" i="176"/>
  <c r="BJ393" i="176"/>
  <c r="BJ153" i="172"/>
  <c r="BK153" i="172"/>
  <c r="BM153" i="172"/>
  <c r="BJ145" i="170"/>
  <c r="BK145" i="170"/>
  <c r="BM145" i="170"/>
  <c r="BJ49" i="176"/>
  <c r="BK49" i="176"/>
  <c r="BM49" i="176"/>
  <c r="BK321" i="171"/>
  <c r="BM321" i="171"/>
  <c r="BJ321" i="171"/>
  <c r="BK109" i="172"/>
  <c r="BM109" i="172"/>
  <c r="BJ109" i="172"/>
  <c r="BM128" i="172"/>
  <c r="BJ128" i="172"/>
  <c r="BK128" i="172"/>
  <c r="BJ331" i="177"/>
  <c r="BK331" i="177"/>
  <c r="BM331" i="177"/>
  <c r="BJ291" i="183"/>
  <c r="BK291" i="183"/>
  <c r="BM291" i="183"/>
  <c r="BM441" i="178"/>
  <c r="BJ441" i="178"/>
  <c r="BK441" i="178"/>
  <c r="BK93" i="169"/>
  <c r="BM93" i="169"/>
  <c r="BJ93" i="169"/>
  <c r="BK119" i="171"/>
  <c r="BM119" i="171"/>
  <c r="BJ119" i="171"/>
  <c r="BJ489" i="181"/>
  <c r="BK489" i="181"/>
  <c r="BM489" i="181"/>
  <c r="BK240" i="178"/>
  <c r="BM240" i="178"/>
  <c r="BJ240" i="178"/>
  <c r="BK313" i="186"/>
  <c r="BM313" i="186"/>
  <c r="BJ313" i="186"/>
  <c r="BM447" i="182"/>
  <c r="BJ447" i="182"/>
  <c r="BK447" i="182"/>
  <c r="BM324" i="169"/>
  <c r="BJ324" i="169"/>
  <c r="BK324" i="169"/>
  <c r="BJ383" i="170"/>
  <c r="BK383" i="170"/>
  <c r="BM383" i="170"/>
  <c r="BK59" i="148"/>
  <c r="BM59" i="148"/>
  <c r="BJ59" i="148"/>
  <c r="BM180" i="173"/>
  <c r="BJ180" i="173"/>
  <c r="BK180" i="173"/>
  <c r="BM193" i="173"/>
  <c r="BJ193" i="173"/>
  <c r="BK193" i="173"/>
  <c r="BK187" i="172"/>
  <c r="BM187" i="172"/>
  <c r="BJ187" i="172"/>
  <c r="BJ227" i="180"/>
  <c r="BK227" i="180"/>
  <c r="BM227" i="180"/>
  <c r="BJ351" i="173"/>
  <c r="BK351" i="173"/>
  <c r="BM351" i="173"/>
  <c r="BJ450" i="170"/>
  <c r="BK450" i="170"/>
  <c r="BM450" i="170"/>
  <c r="BM329" i="174"/>
  <c r="BJ329" i="174"/>
  <c r="BK329" i="174"/>
  <c r="BK147" i="148"/>
  <c r="BM147" i="148"/>
  <c r="BJ147" i="148"/>
  <c r="BM327" i="170"/>
  <c r="BJ327" i="170"/>
  <c r="BK327" i="170"/>
  <c r="BM396" i="171"/>
  <c r="BJ396" i="171"/>
  <c r="BK396" i="171"/>
  <c r="BJ52" i="178"/>
  <c r="BK52" i="178"/>
  <c r="BM52" i="178"/>
  <c r="BJ137" i="171"/>
  <c r="BK137" i="171"/>
  <c r="BM137" i="171"/>
  <c r="BJ245" i="178"/>
  <c r="BK245" i="178"/>
  <c r="BM245" i="178"/>
  <c r="BK436" i="181"/>
  <c r="BM436" i="181"/>
  <c r="BJ436" i="181"/>
  <c r="BJ28" i="172"/>
  <c r="BK28" i="172"/>
  <c r="BM28" i="172"/>
  <c r="BM42" i="170"/>
  <c r="BJ42" i="170"/>
  <c r="BK42" i="170"/>
  <c r="BK62" i="182"/>
  <c r="BM62" i="182"/>
  <c r="BJ62" i="182"/>
  <c r="BJ117" i="176"/>
  <c r="BK117" i="176"/>
  <c r="BM117" i="176"/>
  <c r="BK168" i="148"/>
  <c r="BM168" i="148"/>
  <c r="BJ168" i="148"/>
  <c r="BM427" i="181"/>
  <c r="BJ427" i="181"/>
  <c r="BK427" i="181"/>
  <c r="BK20" i="176"/>
  <c r="BM20" i="176"/>
  <c r="BJ20" i="176"/>
  <c r="BM210" i="177"/>
  <c r="BJ210" i="177"/>
  <c r="BK210" i="177"/>
  <c r="BM157" i="171"/>
  <c r="BJ157" i="171"/>
  <c r="BK157" i="171"/>
  <c r="BM450" i="182"/>
  <c r="BJ450" i="182"/>
  <c r="BK450" i="182"/>
  <c r="BM167" i="180"/>
  <c r="BJ167" i="180"/>
  <c r="BK167" i="180"/>
  <c r="BJ194" i="175"/>
  <c r="BK194" i="175"/>
  <c r="BM194" i="175"/>
  <c r="BM385" i="178"/>
  <c r="BJ385" i="178"/>
  <c r="BK385" i="178"/>
  <c r="BJ166" i="170"/>
  <c r="BK166" i="170"/>
  <c r="BM166" i="170"/>
  <c r="BK74" i="172"/>
  <c r="BM74" i="172"/>
  <c r="BJ74" i="172"/>
  <c r="BJ186" i="148"/>
  <c r="BK186" i="148"/>
  <c r="BM186" i="148"/>
  <c r="BK86" i="177"/>
  <c r="BM86" i="177"/>
  <c r="BJ86" i="177"/>
  <c r="BJ287" i="174"/>
  <c r="BK287" i="174"/>
  <c r="BM287" i="174"/>
  <c r="BJ195" i="170"/>
  <c r="BK195" i="170"/>
  <c r="BM195" i="170"/>
  <c r="BJ435" i="177"/>
  <c r="BK435" i="177"/>
  <c r="BM435" i="177"/>
  <c r="BK473" i="177"/>
  <c r="BM473" i="177"/>
  <c r="BJ473" i="177"/>
  <c r="BM163" i="174"/>
  <c r="BJ163" i="174"/>
  <c r="BK163" i="174"/>
  <c r="BM393" i="181"/>
  <c r="BJ393" i="181"/>
  <c r="BK393" i="181"/>
  <c r="BM335" i="183"/>
  <c r="BJ335" i="183"/>
  <c r="BK335" i="183"/>
  <c r="BJ441" i="181"/>
  <c r="BK441" i="181"/>
  <c r="BM441" i="181"/>
  <c r="BK66" i="177"/>
  <c r="BM66" i="177"/>
  <c r="BJ66" i="177"/>
  <c r="BK300" i="148"/>
  <c r="BM300" i="148"/>
  <c r="BJ300" i="148"/>
  <c r="BM245" i="170"/>
  <c r="BJ245" i="170"/>
  <c r="BK245" i="170"/>
  <c r="BJ445" i="173"/>
  <c r="BK445" i="173"/>
  <c r="BM445" i="173"/>
  <c r="BJ57" i="148"/>
  <c r="BK57" i="148"/>
  <c r="BM57" i="148"/>
  <c r="BK429" i="178"/>
  <c r="BM429" i="178"/>
  <c r="BJ429" i="178"/>
  <c r="BM202" i="181"/>
  <c r="BJ202" i="181"/>
  <c r="BK202" i="181"/>
  <c r="BM260" i="148"/>
  <c r="BJ260" i="148"/>
  <c r="BK260" i="148"/>
  <c r="BK153" i="148"/>
  <c r="BM153" i="148"/>
  <c r="BJ153" i="148"/>
  <c r="BK88" i="172"/>
  <c r="BM88" i="172"/>
  <c r="BJ88" i="172"/>
  <c r="BJ278" i="172"/>
  <c r="BK278" i="172"/>
  <c r="BM278" i="172"/>
  <c r="BM60" i="176"/>
  <c r="BJ60" i="176"/>
  <c r="BK60" i="176"/>
  <c r="BJ375" i="178"/>
  <c r="BK375" i="178"/>
  <c r="BM375" i="178"/>
  <c r="BK431" i="169"/>
  <c r="BM431" i="169"/>
  <c r="BJ431" i="169"/>
  <c r="BK301" i="183"/>
  <c r="BM301" i="183"/>
  <c r="BJ301" i="183"/>
  <c r="BM306" i="170"/>
  <c r="BJ306" i="170"/>
  <c r="BK306" i="170"/>
  <c r="BK79" i="183"/>
  <c r="BM79" i="183"/>
  <c r="BJ79" i="183"/>
  <c r="BM331" i="173"/>
  <c r="BJ331" i="173"/>
  <c r="BK331" i="173"/>
  <c r="BM344" i="148"/>
  <c r="BJ344" i="148"/>
  <c r="BK344" i="148"/>
  <c r="BJ473" i="169"/>
  <c r="BK473" i="169"/>
  <c r="BM473" i="169"/>
  <c r="BK159" i="170"/>
  <c r="BM159" i="170"/>
  <c r="BJ159" i="170"/>
  <c r="BM88" i="171"/>
  <c r="BJ88" i="171"/>
  <c r="BK88" i="171"/>
  <c r="BJ221" i="173"/>
  <c r="BK221" i="173"/>
  <c r="BM221" i="173"/>
  <c r="BM139" i="174"/>
  <c r="BJ139" i="174"/>
  <c r="BK139" i="174"/>
  <c r="BK152" i="183"/>
  <c r="BM152" i="183"/>
  <c r="BJ152" i="183"/>
  <c r="BM481" i="181"/>
  <c r="BJ481" i="181"/>
  <c r="BK481" i="181"/>
  <c r="BM51" i="183"/>
  <c r="BJ51" i="183"/>
  <c r="BK51" i="183"/>
  <c r="BM471" i="171"/>
  <c r="BJ471" i="171"/>
  <c r="BK471" i="171"/>
  <c r="BK97" i="173"/>
  <c r="BM97" i="173"/>
  <c r="BJ97" i="173"/>
  <c r="BM349" i="173"/>
  <c r="BJ349" i="173"/>
  <c r="BK349" i="173"/>
  <c r="BJ451" i="183"/>
  <c r="BK451" i="183"/>
  <c r="BM451" i="183"/>
  <c r="BM335" i="180"/>
  <c r="BJ335" i="180"/>
  <c r="BK335" i="180"/>
  <c r="BM394" i="183"/>
  <c r="BJ394" i="183"/>
  <c r="BK394" i="183"/>
  <c r="BJ239" i="172"/>
  <c r="BK239" i="172"/>
  <c r="BM239" i="172"/>
  <c r="BJ393" i="174"/>
  <c r="BK393" i="174"/>
  <c r="BM393" i="174"/>
  <c r="BM357" i="183"/>
  <c r="BJ357" i="183"/>
  <c r="BK357" i="183"/>
  <c r="BK260" i="178"/>
  <c r="BM260" i="178"/>
  <c r="BJ260" i="178"/>
  <c r="BM135" i="180"/>
  <c r="BJ135" i="180"/>
  <c r="BK135" i="180"/>
  <c r="BK103" i="178"/>
  <c r="BM103" i="178"/>
  <c r="BJ103" i="178"/>
  <c r="BK317" i="178"/>
  <c r="BM317" i="178"/>
  <c r="BJ317" i="178"/>
  <c r="BJ135" i="178"/>
  <c r="BK135" i="178"/>
  <c r="BM135" i="178"/>
  <c r="BM236" i="170"/>
  <c r="BJ236" i="170"/>
  <c r="BK236" i="170"/>
  <c r="BM132" i="169"/>
  <c r="BJ132" i="169"/>
  <c r="BK132" i="169"/>
  <c r="BM23" i="174"/>
  <c r="BJ23" i="174"/>
  <c r="BK23" i="174"/>
  <c r="BM119" i="170"/>
  <c r="BJ119" i="170"/>
  <c r="BK119" i="170"/>
  <c r="BJ467" i="148"/>
  <c r="BK467" i="148"/>
  <c r="BM467" i="148"/>
  <c r="BM324" i="182"/>
  <c r="BJ324" i="182"/>
  <c r="BK324" i="182"/>
  <c r="BK99" i="170"/>
  <c r="BM99" i="170"/>
  <c r="BJ99" i="170"/>
  <c r="BM126" i="177"/>
  <c r="BJ126" i="177"/>
  <c r="BK126" i="177"/>
  <c r="BJ56" i="175"/>
  <c r="BK56" i="175"/>
  <c r="BM56" i="175"/>
  <c r="BJ363" i="175"/>
  <c r="BK363" i="175"/>
  <c r="BM363" i="175"/>
  <c r="BM257" i="171"/>
  <c r="BJ257" i="171"/>
  <c r="BK257" i="171"/>
  <c r="BM411" i="148"/>
  <c r="BJ411" i="148"/>
  <c r="BK411" i="148"/>
  <c r="BK383" i="182"/>
  <c r="BM383" i="182"/>
  <c r="BJ383" i="182"/>
  <c r="BK35" i="177"/>
  <c r="BM35" i="177"/>
  <c r="BJ35" i="177"/>
  <c r="BM316" i="170"/>
  <c r="BJ316" i="170"/>
  <c r="BK316" i="170"/>
  <c r="BK30" i="186"/>
  <c r="BM30" i="186"/>
  <c r="BJ30" i="186"/>
  <c r="BK383" i="175"/>
  <c r="BM383" i="175"/>
  <c r="BJ383" i="175"/>
  <c r="BM383" i="174"/>
  <c r="BJ383" i="174"/>
  <c r="BK383" i="174"/>
  <c r="BM275" i="169"/>
  <c r="BJ275" i="169"/>
  <c r="BK275" i="169"/>
  <c r="BM63" i="178"/>
  <c r="BJ63" i="178"/>
  <c r="BK63" i="178"/>
  <c r="BM351" i="183"/>
  <c r="BJ351" i="183"/>
  <c r="BK351" i="183"/>
  <c r="BJ253" i="169"/>
  <c r="BK253" i="169"/>
  <c r="BM253" i="169"/>
  <c r="BM173" i="169"/>
  <c r="BJ173" i="169"/>
  <c r="BK173" i="169"/>
  <c r="BK29" i="175"/>
  <c r="BM29" i="175"/>
  <c r="BJ29" i="175"/>
  <c r="BK104" i="172"/>
  <c r="BM104" i="172"/>
  <c r="BJ104" i="172"/>
  <c r="BM138" i="177"/>
  <c r="BJ138" i="177"/>
  <c r="BK138" i="177"/>
  <c r="BK64" i="173"/>
  <c r="BM64" i="173"/>
  <c r="BJ64" i="173"/>
  <c r="BK25" i="171"/>
  <c r="BM25" i="171"/>
  <c r="BJ25" i="171"/>
  <c r="BK240" i="186"/>
  <c r="BM240" i="186"/>
  <c r="BJ240" i="186"/>
  <c r="BM128" i="176"/>
  <c r="BJ128" i="176"/>
  <c r="BK128" i="176"/>
  <c r="BK95" i="172"/>
  <c r="BM95" i="172"/>
  <c r="BJ95" i="172"/>
  <c r="BM330" i="177"/>
  <c r="BJ330" i="177"/>
  <c r="BK330" i="177"/>
  <c r="BJ498" i="176"/>
  <c r="BK498" i="176"/>
  <c r="BM498" i="176"/>
  <c r="BM238" i="171"/>
  <c r="BJ238" i="171"/>
  <c r="BK238" i="171"/>
  <c r="BM204" i="177"/>
  <c r="BJ204" i="177"/>
  <c r="BK204" i="177"/>
  <c r="BK274" i="183"/>
  <c r="BM274" i="183"/>
  <c r="BJ274" i="183"/>
  <c r="BM297" i="186"/>
  <c r="BJ297" i="186"/>
  <c r="BK297" i="186"/>
  <c r="BK389" i="170"/>
  <c r="BM389" i="170"/>
  <c r="BJ389" i="170"/>
  <c r="BJ313" i="181"/>
  <c r="BK313" i="181"/>
  <c r="BM313" i="181"/>
  <c r="BM458" i="173"/>
  <c r="BJ458" i="173"/>
  <c r="BK458" i="173"/>
  <c r="BJ283" i="171"/>
  <c r="BK283" i="171"/>
  <c r="BM283" i="171"/>
  <c r="BM106" i="172"/>
  <c r="BJ106" i="172"/>
  <c r="BK106" i="172"/>
  <c r="BM20" i="170"/>
  <c r="BJ20" i="170"/>
  <c r="BK20" i="170"/>
  <c r="BK143" i="175"/>
  <c r="BM143" i="175"/>
  <c r="BJ143" i="175"/>
  <c r="BJ302" i="170"/>
  <c r="BK302" i="170"/>
  <c r="BM302" i="170"/>
  <c r="BJ405" i="180"/>
  <c r="BK405" i="180"/>
  <c r="BM405" i="180"/>
  <c r="BM76" i="172"/>
  <c r="BJ76" i="172"/>
  <c r="BK76" i="172"/>
  <c r="BK345" i="173"/>
  <c r="BM345" i="173"/>
  <c r="BJ345" i="173"/>
  <c r="BM25" i="176"/>
  <c r="BJ25" i="176"/>
  <c r="BK25" i="176"/>
  <c r="BJ395" i="170"/>
  <c r="BK395" i="170"/>
  <c r="BM395" i="170"/>
  <c r="BJ402" i="169"/>
  <c r="BK402" i="169"/>
  <c r="BM402" i="169"/>
  <c r="BK23" i="181"/>
  <c r="BM23" i="181"/>
  <c r="BJ23" i="181"/>
  <c r="BJ377" i="170"/>
  <c r="BK377" i="170"/>
  <c r="BM377" i="170"/>
  <c r="BM185" i="169"/>
  <c r="BJ185" i="169"/>
  <c r="BK185" i="169"/>
  <c r="BJ249" i="174"/>
  <c r="BK249" i="174"/>
  <c r="BM249" i="174"/>
  <c r="BJ234" i="181"/>
  <c r="BK234" i="181"/>
  <c r="BM234" i="181"/>
  <c r="BM454" i="183"/>
  <c r="BJ454" i="183"/>
  <c r="BK454" i="183"/>
  <c r="BM474" i="180"/>
  <c r="BJ474" i="180"/>
  <c r="BK474" i="180"/>
  <c r="BM197" i="148"/>
  <c r="BJ197" i="148"/>
  <c r="BK197" i="148"/>
  <c r="BM260" i="180"/>
  <c r="BJ260" i="180"/>
  <c r="BK260" i="180"/>
  <c r="BJ168" i="169"/>
  <c r="BK168" i="169"/>
  <c r="BM168" i="169"/>
  <c r="BM373" i="148"/>
  <c r="BJ373" i="148"/>
  <c r="BK373" i="148"/>
  <c r="BK273" i="171"/>
  <c r="BM273" i="171"/>
  <c r="BJ273" i="171"/>
  <c r="BJ438" i="170"/>
  <c r="BK438" i="170"/>
  <c r="BM438" i="170"/>
  <c r="BJ107" i="172"/>
  <c r="BK107" i="172"/>
  <c r="BM107" i="172"/>
  <c r="BK376" i="169"/>
  <c r="BM376" i="169"/>
  <c r="BJ376" i="169"/>
  <c r="BJ297" i="148"/>
  <c r="BK297" i="148"/>
  <c r="BM297" i="148"/>
  <c r="BK64" i="176"/>
  <c r="BM64" i="176"/>
  <c r="BJ64" i="176"/>
  <c r="BK251" i="180"/>
  <c r="BM251" i="180"/>
  <c r="BJ251" i="180"/>
  <c r="BJ404" i="180"/>
  <c r="BK404" i="180"/>
  <c r="BM404" i="180"/>
  <c r="BJ476" i="175"/>
  <c r="BK476" i="175"/>
  <c r="BM476" i="175"/>
  <c r="BJ139" i="177"/>
  <c r="BK139" i="177"/>
  <c r="BM139" i="177"/>
  <c r="BJ313" i="173"/>
  <c r="BK313" i="173"/>
  <c r="BM313" i="173"/>
  <c r="BJ67" i="148"/>
  <c r="BK67" i="148"/>
  <c r="BM67" i="148"/>
  <c r="BM282" i="170"/>
  <c r="BJ282" i="170"/>
  <c r="BK282" i="170"/>
  <c r="BK148" i="169"/>
  <c r="BM148" i="169"/>
  <c r="BJ148" i="169"/>
  <c r="BK414" i="176"/>
  <c r="BM414" i="176"/>
  <c r="BJ414" i="176"/>
  <c r="BK27" i="173"/>
  <c r="BM27" i="173"/>
  <c r="BJ27" i="173"/>
  <c r="BK383" i="180"/>
  <c r="BM383" i="180"/>
  <c r="BJ383" i="180"/>
  <c r="BM147" i="178"/>
  <c r="BJ147" i="178"/>
  <c r="BK147" i="178"/>
  <c r="BM418" i="178"/>
  <c r="BJ418" i="178"/>
  <c r="BK418" i="178"/>
  <c r="BJ419" i="178"/>
  <c r="BK419" i="178"/>
  <c r="BM419" i="178"/>
  <c r="BM302" i="186"/>
  <c r="BJ302" i="186"/>
  <c r="BK302" i="186"/>
  <c r="BM353" i="170"/>
  <c r="BJ353" i="170"/>
  <c r="BK353" i="170"/>
  <c r="BM139" i="182"/>
  <c r="BJ139" i="182"/>
  <c r="BK139" i="182"/>
  <c r="BM86" i="148"/>
  <c r="BJ86" i="148"/>
  <c r="BK86" i="148"/>
  <c r="BK60" i="182"/>
  <c r="BM60" i="182"/>
  <c r="BJ60" i="182"/>
  <c r="BM389" i="177"/>
  <c r="BJ389" i="177"/>
  <c r="BK389" i="177"/>
  <c r="BJ125" i="181"/>
  <c r="BK125" i="181"/>
  <c r="BM125" i="181"/>
  <c r="BJ191" i="174"/>
  <c r="BK191" i="174"/>
  <c r="BM191" i="174"/>
  <c r="BM265" i="177"/>
  <c r="BJ265" i="177"/>
  <c r="BK265" i="177"/>
  <c r="BK445" i="148"/>
  <c r="BM445" i="148"/>
  <c r="BJ445" i="148"/>
  <c r="BJ172" i="172"/>
  <c r="BK172" i="172"/>
  <c r="BM172" i="172"/>
  <c r="BK165" i="177"/>
  <c r="BM165" i="177"/>
  <c r="BJ165" i="177"/>
  <c r="BK351" i="148"/>
  <c r="BM351" i="148"/>
  <c r="BJ351" i="148"/>
  <c r="BM40" i="177"/>
  <c r="BJ40" i="177"/>
  <c r="BK40" i="177"/>
  <c r="BJ254" i="178"/>
  <c r="BK254" i="178"/>
  <c r="BM254" i="178"/>
  <c r="BM167" i="174"/>
  <c r="BJ167" i="174"/>
  <c r="BK167" i="174"/>
  <c r="BM488" i="173"/>
  <c r="BJ488" i="173"/>
  <c r="BK488" i="173"/>
  <c r="BK382" i="170"/>
  <c r="BM382" i="170"/>
  <c r="BJ382" i="170"/>
  <c r="BJ72" i="176"/>
  <c r="BK72" i="176"/>
  <c r="BM72" i="176"/>
  <c r="BJ373" i="183"/>
  <c r="BK373" i="183"/>
  <c r="BM373" i="183"/>
  <c r="BM65" i="181"/>
  <c r="BJ65" i="181"/>
  <c r="BK65" i="181"/>
  <c r="BK360" i="170"/>
  <c r="BM360" i="170"/>
  <c r="BJ360" i="170"/>
  <c r="BK103" i="169"/>
  <c r="BM103" i="169"/>
  <c r="BJ103" i="169"/>
  <c r="BJ477" i="181"/>
  <c r="BK477" i="181"/>
  <c r="BM477" i="181"/>
  <c r="BK301" i="181"/>
  <c r="BM301" i="181"/>
  <c r="BJ301" i="181"/>
  <c r="BK91" i="172"/>
  <c r="BM91" i="172"/>
  <c r="BJ91" i="172"/>
  <c r="BJ273" i="183"/>
  <c r="BK273" i="183"/>
  <c r="BM273" i="183"/>
  <c r="BM78" i="148"/>
  <c r="BJ78" i="148"/>
  <c r="BK78" i="148"/>
  <c r="BJ129" i="183"/>
  <c r="BK129" i="183"/>
  <c r="BM129" i="183"/>
  <c r="BJ494" i="183"/>
  <c r="BK494" i="183"/>
  <c r="BM494" i="183"/>
  <c r="BK31" i="180"/>
  <c r="BM31" i="180"/>
  <c r="BJ31" i="180"/>
  <c r="BM156" i="171"/>
  <c r="BJ156" i="171"/>
  <c r="BK156" i="171"/>
  <c r="BM227" i="181"/>
  <c r="BJ227" i="181"/>
  <c r="BK227" i="181"/>
  <c r="BK448" i="182"/>
  <c r="BM448" i="182"/>
  <c r="BJ448" i="182"/>
  <c r="BM181" i="170"/>
  <c r="BJ181" i="170"/>
  <c r="BK181" i="170"/>
  <c r="BJ267" i="180"/>
  <c r="BK267" i="180"/>
  <c r="BM267" i="180"/>
  <c r="BM48" i="173"/>
  <c r="BJ48" i="173"/>
  <c r="BK48" i="173"/>
  <c r="BK420" i="171"/>
  <c r="BM420" i="171"/>
  <c r="BJ420" i="171"/>
  <c r="BJ205" i="181"/>
  <c r="BK205" i="181"/>
  <c r="BM205" i="181"/>
  <c r="BK291" i="169"/>
  <c r="BM291" i="169"/>
  <c r="BJ291" i="169"/>
  <c r="BM275" i="181"/>
  <c r="BJ275" i="181"/>
  <c r="BK275" i="181"/>
  <c r="BM88" i="178"/>
  <c r="BJ88" i="178"/>
  <c r="BK88" i="178"/>
  <c r="BK69" i="170"/>
  <c r="BM69" i="170"/>
  <c r="BJ69" i="170"/>
  <c r="BK399" i="180"/>
  <c r="BM399" i="180"/>
  <c r="BJ399" i="180"/>
  <c r="BJ396" i="177"/>
  <c r="BK396" i="177"/>
  <c r="BM396" i="177"/>
  <c r="BK361" i="173"/>
  <c r="BM361" i="173"/>
  <c r="BJ361" i="173"/>
  <c r="BJ76" i="171"/>
  <c r="BK76" i="171"/>
  <c r="BM76" i="171"/>
  <c r="BK30" i="170"/>
  <c r="BM30" i="170"/>
  <c r="BJ30" i="170"/>
  <c r="BK44" i="181"/>
  <c r="BM44" i="181"/>
  <c r="BJ44" i="181"/>
  <c r="BJ224" i="180"/>
  <c r="BK224" i="180"/>
  <c r="BM224" i="180"/>
  <c r="BM326" i="181"/>
  <c r="BJ326" i="181"/>
  <c r="BK326" i="181"/>
  <c r="BJ457" i="148"/>
  <c r="BK457" i="148"/>
  <c r="BM457" i="148"/>
  <c r="BM73" i="178"/>
  <c r="BJ73" i="178"/>
  <c r="BK73" i="178"/>
  <c r="BJ219" i="181"/>
  <c r="BK219" i="181"/>
  <c r="BM219" i="181"/>
  <c r="BM51" i="177"/>
  <c r="BJ51" i="177"/>
  <c r="BK51" i="177"/>
  <c r="BJ136" i="183"/>
  <c r="BK136" i="183"/>
  <c r="BM136" i="183"/>
  <c r="BK417" i="180"/>
  <c r="BM417" i="180"/>
  <c r="BJ417" i="180"/>
  <c r="BM279" i="170"/>
  <c r="BJ279" i="170"/>
  <c r="BK279" i="170"/>
  <c r="BM203" i="186"/>
  <c r="BJ203" i="186"/>
  <c r="BK203" i="186"/>
  <c r="BM426" i="173"/>
  <c r="BJ426" i="173"/>
  <c r="BK426" i="173"/>
  <c r="BK163" i="175"/>
  <c r="BM163" i="175"/>
  <c r="BJ163" i="175"/>
  <c r="BK460" i="171"/>
  <c r="BM460" i="171"/>
  <c r="BJ460" i="171"/>
  <c r="BM399" i="177"/>
  <c r="BJ399" i="177"/>
  <c r="BK399" i="177"/>
  <c r="BM197" i="170"/>
  <c r="BJ197" i="170"/>
  <c r="BK197" i="170"/>
  <c r="BJ304" i="178"/>
  <c r="BK304" i="178"/>
  <c r="BM304" i="178"/>
  <c r="BJ230" i="174"/>
  <c r="BK230" i="174"/>
  <c r="BM230" i="174"/>
  <c r="BM426" i="181"/>
  <c r="BJ426" i="181"/>
  <c r="BK426" i="181"/>
  <c r="BK318" i="170"/>
  <c r="BM318" i="170"/>
  <c r="BJ318" i="170"/>
  <c r="BM338" i="175"/>
  <c r="BJ338" i="175"/>
  <c r="BK338" i="175"/>
  <c r="BJ215" i="172"/>
  <c r="BK215" i="172"/>
  <c r="BM215" i="172"/>
  <c r="BK451" i="175"/>
  <c r="BM451" i="175"/>
  <c r="BJ451" i="175"/>
  <c r="BJ187" i="181"/>
  <c r="BK187" i="181"/>
  <c r="BM187" i="181"/>
  <c r="BJ227" i="177"/>
  <c r="BK227" i="177"/>
  <c r="BM227" i="177"/>
  <c r="BK277" i="181"/>
  <c r="BM277" i="181"/>
  <c r="BJ277" i="181"/>
  <c r="BM166" i="183"/>
  <c r="BJ166" i="183"/>
  <c r="BK166" i="183"/>
  <c r="BK367" i="174"/>
  <c r="BM367" i="174"/>
  <c r="BJ367" i="174"/>
  <c r="BJ258" i="182"/>
  <c r="BK258" i="182"/>
  <c r="BM258" i="182"/>
  <c r="BM150" i="183"/>
  <c r="BJ150" i="183"/>
  <c r="BK150" i="183"/>
  <c r="BM171" i="183"/>
  <c r="BJ171" i="183"/>
  <c r="BK171" i="183"/>
  <c r="BJ289" i="183"/>
  <c r="BK289" i="183"/>
  <c r="BM289" i="183"/>
  <c r="BK379" i="148"/>
  <c r="BM379" i="148"/>
  <c r="BJ379" i="148"/>
  <c r="BK433" i="175"/>
  <c r="BM433" i="175"/>
  <c r="BJ433" i="175"/>
  <c r="BJ241" i="171"/>
  <c r="BK241" i="171"/>
  <c r="BM241" i="171"/>
  <c r="BJ257" i="172"/>
  <c r="BK257" i="172"/>
  <c r="BM257" i="172"/>
  <c r="BM169" i="181"/>
  <c r="BJ169" i="181"/>
  <c r="BK169" i="181"/>
  <c r="BK165" i="182"/>
  <c r="BM165" i="182"/>
  <c r="BJ165" i="182"/>
  <c r="BM467" i="176"/>
  <c r="BJ467" i="176"/>
  <c r="BK467" i="176"/>
  <c r="BJ66" i="175"/>
  <c r="BK66" i="175"/>
  <c r="BM66" i="175"/>
  <c r="BJ422" i="169"/>
  <c r="BK422" i="169"/>
  <c r="BM422" i="169"/>
  <c r="BK473" i="148"/>
  <c r="BM473" i="148"/>
  <c r="BJ473" i="148"/>
  <c r="BM225" i="176"/>
  <c r="BJ225" i="176"/>
  <c r="BK225" i="176"/>
  <c r="BK57" i="182"/>
  <c r="BM57" i="182"/>
  <c r="BJ57" i="182"/>
  <c r="BM125" i="176"/>
  <c r="BJ125" i="176"/>
  <c r="BK125" i="176"/>
  <c r="BK160" i="173"/>
  <c r="BM160" i="173"/>
  <c r="BJ160" i="173"/>
  <c r="BK51" i="172"/>
  <c r="BM51" i="172"/>
  <c r="BJ51" i="172"/>
  <c r="BM182" i="175"/>
  <c r="BJ182" i="175"/>
  <c r="BK182" i="175"/>
  <c r="BJ310" i="178"/>
  <c r="BK310" i="178"/>
  <c r="BM310" i="178"/>
  <c r="BK77" i="177"/>
  <c r="BM77" i="177"/>
  <c r="BJ77" i="177"/>
  <c r="BK57" i="177"/>
  <c r="BM57" i="177"/>
  <c r="BJ57" i="177"/>
  <c r="BK272" i="169"/>
  <c r="BM272" i="169"/>
  <c r="BJ272" i="169"/>
  <c r="BK213" i="180"/>
  <c r="BM213" i="180"/>
  <c r="BJ213" i="180"/>
  <c r="BM495" i="171"/>
  <c r="BJ495" i="171"/>
  <c r="BK495" i="171"/>
  <c r="BJ225" i="182"/>
  <c r="BK225" i="182"/>
  <c r="BM225" i="182"/>
  <c r="BK79" i="175"/>
  <c r="BM79" i="175"/>
  <c r="BJ79" i="175"/>
  <c r="BK35" i="182"/>
  <c r="BM35" i="182"/>
  <c r="BJ35" i="182"/>
  <c r="BM77" i="171"/>
  <c r="BJ77" i="171"/>
  <c r="BK77" i="171"/>
  <c r="BK149" i="176"/>
  <c r="BM149" i="176"/>
  <c r="BJ149" i="176"/>
  <c r="BK87" i="169"/>
  <c r="BM87" i="169"/>
  <c r="BJ87" i="169"/>
  <c r="BJ384" i="175"/>
  <c r="BK384" i="175"/>
  <c r="BM384" i="175"/>
  <c r="BK393" i="169"/>
  <c r="BM393" i="169"/>
  <c r="BJ393" i="169"/>
  <c r="BJ366" i="171"/>
  <c r="BK366" i="171"/>
  <c r="BM366" i="171"/>
  <c r="BK430" i="183"/>
  <c r="BM430" i="183"/>
  <c r="BJ430" i="183"/>
  <c r="BK87" i="172"/>
  <c r="BM87" i="172"/>
  <c r="BJ87" i="172"/>
  <c r="BK387" i="174"/>
  <c r="BM387" i="174"/>
  <c r="BJ387" i="174"/>
  <c r="BK246" i="169"/>
  <c r="BM246" i="169"/>
  <c r="BJ246" i="169"/>
  <c r="BK296" i="182"/>
  <c r="BM296" i="182"/>
  <c r="BJ296" i="182"/>
  <c r="BK106" i="176"/>
  <c r="BM106" i="176"/>
  <c r="BJ106" i="176"/>
  <c r="BM258" i="175"/>
  <c r="BJ258" i="175"/>
  <c r="BK258" i="175"/>
  <c r="BM386" i="177"/>
  <c r="BJ386" i="177"/>
  <c r="BK386" i="177"/>
  <c r="BK169" i="176"/>
  <c r="BM169" i="176"/>
  <c r="BJ169" i="176"/>
  <c r="BJ49" i="186"/>
  <c r="BK49" i="186"/>
  <c r="BM49" i="186"/>
  <c r="BJ304" i="174"/>
  <c r="BK304" i="174"/>
  <c r="BM304" i="174"/>
  <c r="BM231" i="173"/>
  <c r="BJ231" i="173"/>
  <c r="BK231" i="173"/>
  <c r="BK164" i="148"/>
  <c r="BM164" i="148"/>
  <c r="BJ164" i="148"/>
  <c r="BM31" i="148"/>
  <c r="BJ31" i="148"/>
  <c r="BK31" i="148"/>
  <c r="BM115" i="174"/>
  <c r="BJ115" i="174"/>
  <c r="BK115" i="174"/>
  <c r="BK112" i="170"/>
  <c r="BM112" i="170"/>
  <c r="BJ112" i="170"/>
  <c r="BM95" i="173"/>
  <c r="BJ95" i="173"/>
  <c r="BK95" i="173"/>
  <c r="BJ335" i="148"/>
  <c r="BK335" i="148"/>
  <c r="BM335" i="148"/>
  <c r="BK176" i="183"/>
  <c r="BM176" i="183"/>
  <c r="BJ176" i="183"/>
  <c r="BK79" i="172"/>
  <c r="BM79" i="172"/>
  <c r="BJ79" i="172"/>
  <c r="BK476" i="183"/>
  <c r="BM476" i="183"/>
  <c r="BJ476" i="183"/>
  <c r="BJ440" i="181"/>
  <c r="BK440" i="181"/>
  <c r="BM440" i="181"/>
  <c r="BJ393" i="183"/>
  <c r="BK393" i="183"/>
  <c r="BM393" i="183"/>
  <c r="BK28" i="186"/>
  <c r="BM28" i="186"/>
  <c r="BJ28" i="186"/>
  <c r="BM379" i="170"/>
  <c r="BJ379" i="170"/>
  <c r="BK379" i="170"/>
  <c r="BM463" i="175"/>
  <c r="BJ463" i="175"/>
  <c r="BK463" i="175"/>
  <c r="BK384" i="174"/>
  <c r="BM384" i="174"/>
  <c r="BJ384" i="174"/>
  <c r="BJ183" i="177"/>
  <c r="BK183" i="177"/>
  <c r="BM183" i="177"/>
  <c r="BM93" i="148"/>
  <c r="BJ93" i="148"/>
  <c r="BK93" i="148"/>
  <c r="BJ210" i="183"/>
  <c r="BK210" i="183"/>
  <c r="BM210" i="183"/>
  <c r="BJ114" i="148"/>
  <c r="BK114" i="148"/>
  <c r="BM114" i="148"/>
  <c r="BJ62" i="177"/>
  <c r="BK62" i="177"/>
  <c r="BM62" i="177"/>
  <c r="BM169" i="175"/>
  <c r="BJ169" i="175"/>
  <c r="BK169" i="175"/>
  <c r="BK413" i="180"/>
  <c r="BM413" i="180"/>
  <c r="BJ413" i="180"/>
  <c r="BM372" i="170"/>
  <c r="BJ372" i="170"/>
  <c r="BK372" i="170"/>
  <c r="BJ296" i="173"/>
  <c r="BK296" i="173"/>
  <c r="BM296" i="173"/>
  <c r="BJ390" i="173"/>
  <c r="BK390" i="173"/>
  <c r="BM390" i="173"/>
  <c r="BM100" i="170"/>
  <c r="BJ100" i="170"/>
  <c r="BK100" i="170"/>
  <c r="BK82" i="180"/>
  <c r="BM82" i="180"/>
  <c r="BJ82" i="180"/>
  <c r="BK30" i="183"/>
  <c r="BM30" i="183"/>
  <c r="BJ30" i="183"/>
  <c r="BM262" i="170"/>
  <c r="BJ262" i="170"/>
  <c r="BK262" i="170"/>
  <c r="BK158" i="170"/>
  <c r="BM158" i="170"/>
  <c r="BJ158" i="170"/>
  <c r="BJ200" i="174"/>
  <c r="BK200" i="174"/>
  <c r="BM200" i="174"/>
  <c r="BM398" i="169"/>
  <c r="BJ398" i="169"/>
  <c r="BK398" i="169"/>
  <c r="BJ234" i="175"/>
  <c r="BK234" i="175"/>
  <c r="BM234" i="175"/>
  <c r="BM104" i="148"/>
  <c r="BJ104" i="148"/>
  <c r="BK104" i="148"/>
  <c r="BJ216" i="174"/>
  <c r="BK216" i="174"/>
  <c r="BM216" i="174"/>
  <c r="BK126" i="172"/>
  <c r="BM126" i="172"/>
  <c r="BJ126" i="172"/>
  <c r="BJ181" i="173"/>
  <c r="BK181" i="173"/>
  <c r="BM181" i="173"/>
  <c r="BM434" i="176"/>
  <c r="BJ434" i="176"/>
  <c r="BK434" i="176"/>
  <c r="BM142" i="171"/>
  <c r="BJ142" i="171"/>
  <c r="BK142" i="171"/>
  <c r="BK207" i="182"/>
  <c r="BM207" i="182"/>
  <c r="BJ207" i="182"/>
  <c r="BM30" i="175"/>
  <c r="BJ30" i="175"/>
  <c r="BK30" i="175"/>
  <c r="BJ382" i="174"/>
  <c r="BK382" i="174"/>
  <c r="BM382" i="174"/>
  <c r="BJ401" i="175"/>
  <c r="BK401" i="175"/>
  <c r="BM401" i="175"/>
  <c r="BM97" i="172"/>
  <c r="BJ97" i="172"/>
  <c r="BK97" i="172"/>
  <c r="BM143" i="177"/>
  <c r="BJ143" i="177"/>
  <c r="BK143" i="177"/>
  <c r="BM356" i="182"/>
  <c r="BJ356" i="182"/>
  <c r="BK356" i="182"/>
  <c r="BJ194" i="176"/>
  <c r="BK194" i="176"/>
  <c r="BM194" i="176"/>
  <c r="BJ80" i="186"/>
  <c r="BK80" i="186"/>
  <c r="BM80" i="186"/>
  <c r="BJ94" i="176"/>
  <c r="BK94" i="176"/>
  <c r="BM94" i="176"/>
  <c r="BJ280" i="181"/>
  <c r="BK280" i="181"/>
  <c r="BM280" i="181"/>
  <c r="BK270" i="180"/>
  <c r="BM270" i="180"/>
  <c r="BJ270" i="180"/>
  <c r="BM412" i="169"/>
  <c r="BJ412" i="169"/>
  <c r="BK412" i="169"/>
  <c r="BK51" i="148"/>
  <c r="BM51" i="148"/>
  <c r="BJ51" i="148"/>
  <c r="BJ312" i="183"/>
  <c r="BK312" i="183"/>
  <c r="BM312" i="183"/>
  <c r="BJ279" i="181"/>
  <c r="BK279" i="181"/>
  <c r="BM279" i="181"/>
  <c r="BK294" i="171"/>
  <c r="BM294" i="171"/>
  <c r="BJ294" i="171"/>
  <c r="BJ45" i="186"/>
  <c r="BK45" i="186"/>
  <c r="BM45" i="186"/>
  <c r="BK161" i="178"/>
  <c r="BM161" i="178"/>
  <c r="BJ161" i="178"/>
  <c r="BK380" i="169"/>
  <c r="BM380" i="169"/>
  <c r="BJ380" i="169"/>
  <c r="BM407" i="180"/>
  <c r="BJ407" i="180"/>
  <c r="BK407" i="180"/>
  <c r="BK475" i="178"/>
  <c r="BM475" i="178"/>
  <c r="BJ475" i="178"/>
  <c r="BJ463" i="176"/>
  <c r="BK463" i="176"/>
  <c r="BM463" i="176"/>
  <c r="BK253" i="171"/>
  <c r="BM253" i="171"/>
  <c r="BJ253" i="171"/>
  <c r="BK496" i="181"/>
  <c r="BM496" i="181"/>
  <c r="BJ496" i="181"/>
  <c r="BK130" i="170"/>
  <c r="BM130" i="170"/>
  <c r="BJ130" i="170"/>
  <c r="BM127" i="173"/>
  <c r="BJ127" i="173"/>
  <c r="BK127" i="173"/>
  <c r="BJ155" i="175"/>
  <c r="BK155" i="175"/>
  <c r="BM155" i="175"/>
  <c r="BJ461" i="148"/>
  <c r="BK461" i="148"/>
  <c r="BM461" i="148"/>
  <c r="BM94" i="173"/>
  <c r="BJ94" i="173"/>
  <c r="BK94" i="173"/>
  <c r="BM75" i="177"/>
  <c r="BJ75" i="177"/>
  <c r="BK75" i="177"/>
  <c r="BM397" i="174"/>
  <c r="BJ397" i="174"/>
  <c r="BK397" i="174"/>
  <c r="BK287" i="172"/>
  <c r="BM287" i="172"/>
  <c r="BJ287" i="172"/>
  <c r="BJ112" i="180"/>
  <c r="BK112" i="180"/>
  <c r="BM112" i="180"/>
  <c r="BM171" i="186"/>
  <c r="BJ171" i="186"/>
  <c r="BK171" i="186"/>
  <c r="BJ415" i="173"/>
  <c r="BK415" i="173"/>
  <c r="BM415" i="173"/>
  <c r="BJ433" i="177"/>
  <c r="BK433" i="177"/>
  <c r="BM433" i="177"/>
  <c r="BK353" i="174"/>
  <c r="BM353" i="174"/>
  <c r="BJ353" i="174"/>
  <c r="BJ26" i="174"/>
  <c r="BK26" i="174"/>
  <c r="BM26" i="174"/>
  <c r="BM36" i="170"/>
  <c r="BJ36" i="170"/>
  <c r="BK36" i="170"/>
  <c r="BM464" i="176"/>
  <c r="BJ464" i="176"/>
  <c r="BK464" i="176"/>
  <c r="BM481" i="182"/>
  <c r="BJ481" i="182"/>
  <c r="BK481" i="182"/>
  <c r="BM412" i="181"/>
  <c r="BJ412" i="181"/>
  <c r="BK412" i="181"/>
  <c r="BK130" i="176"/>
  <c r="BM130" i="176"/>
  <c r="BJ130" i="176"/>
  <c r="BM291" i="171"/>
  <c r="BJ291" i="171"/>
  <c r="BK291" i="171"/>
  <c r="BM54" i="148"/>
  <c r="BJ54" i="148"/>
  <c r="BK54" i="148"/>
  <c r="BM271" i="174"/>
  <c r="BJ271" i="174"/>
  <c r="BK271" i="174"/>
  <c r="BJ112" i="177"/>
  <c r="BK112" i="177"/>
  <c r="BM112" i="177"/>
  <c r="BK325" i="181"/>
  <c r="BM325" i="181"/>
  <c r="BJ325" i="181"/>
  <c r="BM264" i="172"/>
  <c r="BJ264" i="172"/>
  <c r="BK264" i="172"/>
  <c r="BM325" i="182"/>
  <c r="BJ325" i="182"/>
  <c r="BK325" i="182"/>
  <c r="BJ250" i="173"/>
  <c r="BK250" i="173"/>
  <c r="BM250" i="173"/>
  <c r="BM129" i="182"/>
  <c r="BJ129" i="182"/>
  <c r="BK129" i="182"/>
  <c r="BJ463" i="177"/>
  <c r="BK463" i="177"/>
  <c r="BM463" i="177"/>
  <c r="BJ467" i="182"/>
  <c r="BK467" i="182"/>
  <c r="BM467" i="182"/>
  <c r="BK425" i="170"/>
  <c r="BM425" i="170"/>
  <c r="BJ425" i="170"/>
  <c r="BJ211" i="182"/>
  <c r="BK211" i="182"/>
  <c r="BM211" i="182"/>
  <c r="BK352" i="171"/>
  <c r="BM352" i="171"/>
  <c r="BJ352" i="171"/>
  <c r="BJ199" i="170"/>
  <c r="BK199" i="170"/>
  <c r="BM199" i="170"/>
  <c r="BJ222" i="178"/>
  <c r="BK222" i="178"/>
  <c r="BM222" i="178"/>
  <c r="BJ293" i="182"/>
  <c r="BK293" i="182"/>
  <c r="BM293" i="182"/>
  <c r="BK444" i="169"/>
  <c r="BM444" i="169"/>
  <c r="BJ444" i="169"/>
  <c r="BJ241" i="173"/>
  <c r="BK241" i="173"/>
  <c r="BM241" i="173"/>
  <c r="BM421" i="169"/>
  <c r="BJ421" i="169"/>
  <c r="BK421" i="169"/>
  <c r="BK333" i="173"/>
  <c r="BM333" i="173"/>
  <c r="BJ333" i="173"/>
  <c r="BK144" i="182"/>
  <c r="BM144" i="182"/>
  <c r="BJ144" i="182"/>
  <c r="BK151" i="148"/>
  <c r="BM151" i="148"/>
  <c r="BJ151" i="148"/>
  <c r="BM229" i="172"/>
  <c r="BJ229" i="172"/>
  <c r="BK229" i="172"/>
  <c r="BJ64" i="175"/>
  <c r="BK64" i="175"/>
  <c r="BM64" i="175"/>
  <c r="BM103" i="180"/>
  <c r="BJ103" i="180"/>
  <c r="BK103" i="180"/>
  <c r="BK164" i="178"/>
  <c r="BM164" i="178"/>
  <c r="BJ164" i="178"/>
  <c r="BM112" i="172"/>
  <c r="BJ112" i="172"/>
  <c r="BK112" i="172"/>
  <c r="BJ472" i="176"/>
  <c r="BK472" i="176"/>
  <c r="BM472" i="176"/>
  <c r="BM286" i="175"/>
  <c r="BJ286" i="175"/>
  <c r="BK286" i="175"/>
  <c r="BM340" i="177"/>
  <c r="BJ340" i="177"/>
  <c r="BK340" i="177"/>
  <c r="BJ334" i="181"/>
  <c r="BK334" i="181"/>
  <c r="BM334" i="181"/>
  <c r="BJ51" i="178"/>
  <c r="BK51" i="178"/>
  <c r="BM51" i="178"/>
  <c r="BK306" i="148"/>
  <c r="BM306" i="148"/>
  <c r="BJ306" i="148"/>
  <c r="BM162" i="169"/>
  <c r="BJ162" i="169"/>
  <c r="BK162" i="169"/>
  <c r="BK19" i="181"/>
  <c r="BM19" i="181"/>
  <c r="BJ19" i="181"/>
  <c r="BK307" i="176"/>
  <c r="BM307" i="176"/>
  <c r="BJ307" i="176"/>
  <c r="BM483" i="180"/>
  <c r="BJ483" i="180"/>
  <c r="BK483" i="180"/>
  <c r="BK383" i="176"/>
  <c r="BM383" i="176"/>
  <c r="BJ383" i="176"/>
  <c r="BM295" i="186"/>
  <c r="BJ295" i="186"/>
  <c r="BK295" i="186"/>
  <c r="BM288" i="175"/>
  <c r="BJ288" i="175"/>
  <c r="BK288" i="175"/>
  <c r="BK381" i="173"/>
  <c r="BM381" i="173"/>
  <c r="BJ381" i="173"/>
  <c r="BJ186" i="178"/>
  <c r="BK186" i="178"/>
  <c r="BM186" i="178"/>
  <c r="BK224" i="178"/>
  <c r="BM224" i="178"/>
  <c r="BJ224" i="178"/>
  <c r="BK493" i="177"/>
  <c r="BM493" i="177"/>
  <c r="BJ493" i="177"/>
  <c r="BJ389" i="180"/>
  <c r="BK389" i="180"/>
  <c r="BM389" i="180"/>
  <c r="BJ410" i="183"/>
  <c r="BK410" i="183"/>
  <c r="BM410" i="183"/>
  <c r="BK323" i="183"/>
  <c r="BM323" i="183"/>
  <c r="BJ323" i="183"/>
  <c r="BJ304" i="173"/>
  <c r="BK304" i="173"/>
  <c r="BM304" i="173"/>
  <c r="BJ286" i="182"/>
  <c r="BK286" i="182"/>
  <c r="BM286" i="182"/>
  <c r="BJ384" i="183"/>
  <c r="BK384" i="183"/>
  <c r="BM384" i="183"/>
  <c r="BK413" i="178"/>
  <c r="BM413" i="178"/>
  <c r="BJ413" i="178"/>
  <c r="BK196" i="175"/>
  <c r="BM196" i="175"/>
  <c r="BJ196" i="175"/>
  <c r="BM58" i="178"/>
  <c r="BJ58" i="178"/>
  <c r="BK58" i="178"/>
  <c r="BJ129" i="186"/>
  <c r="BK129" i="186"/>
  <c r="BM129" i="186"/>
  <c r="BJ379" i="177"/>
  <c r="BK379" i="177"/>
  <c r="BM379" i="177"/>
  <c r="BM87" i="176"/>
  <c r="BJ87" i="176"/>
  <c r="BK87" i="176"/>
  <c r="BK321" i="181"/>
  <c r="BM321" i="181"/>
  <c r="BJ321" i="181"/>
  <c r="BK191" i="175"/>
  <c r="BM191" i="175"/>
  <c r="BJ191" i="175"/>
  <c r="BM94" i="177"/>
  <c r="BJ94" i="177"/>
  <c r="BK94" i="177"/>
  <c r="BJ60" i="148"/>
  <c r="BK60" i="148"/>
  <c r="BM60" i="148"/>
  <c r="BJ107" i="180"/>
  <c r="BK107" i="180"/>
  <c r="BM107" i="180"/>
  <c r="BK242" i="182"/>
  <c r="BM242" i="182"/>
  <c r="BJ242" i="182"/>
  <c r="BM43" i="169"/>
  <c r="BJ43" i="169"/>
  <c r="BK43" i="169"/>
  <c r="BM389" i="178"/>
  <c r="BJ389" i="178"/>
  <c r="BK389" i="178"/>
  <c r="BJ254" i="174"/>
  <c r="BK254" i="174"/>
  <c r="BM254" i="174"/>
  <c r="BJ16" i="173"/>
  <c r="BK16" i="173"/>
  <c r="BM16" i="173"/>
  <c r="BJ141" i="173"/>
  <c r="BK141" i="173"/>
  <c r="BM141" i="173"/>
  <c r="BJ22" i="177"/>
  <c r="BK22" i="177"/>
  <c r="BM22" i="177"/>
  <c r="BJ184" i="171"/>
  <c r="BK184" i="171"/>
  <c r="BM184" i="171"/>
  <c r="BJ324" i="175"/>
  <c r="BK324" i="175"/>
  <c r="BM324" i="175"/>
  <c r="BK346" i="148"/>
  <c r="BM346" i="148"/>
  <c r="BJ346" i="148"/>
  <c r="BJ346" i="169"/>
  <c r="BK346" i="169"/>
  <c r="BM346" i="169"/>
  <c r="BJ359" i="171"/>
  <c r="BK359" i="171"/>
  <c r="BM359" i="171"/>
  <c r="BK207" i="175"/>
  <c r="BM207" i="175"/>
  <c r="BJ207" i="175"/>
  <c r="BJ131" i="186"/>
  <c r="BK131" i="186"/>
  <c r="BM131" i="186"/>
  <c r="BJ182" i="178"/>
  <c r="BK182" i="178"/>
  <c r="BM182" i="178"/>
  <c r="BK187" i="183"/>
  <c r="BM187" i="183"/>
  <c r="BJ187" i="183"/>
  <c r="BM250" i="176"/>
  <c r="BJ250" i="176"/>
  <c r="BK250" i="176"/>
  <c r="BK65" i="171"/>
  <c r="BM65" i="171"/>
  <c r="BJ65" i="171"/>
  <c r="BJ448" i="173"/>
  <c r="BK448" i="173"/>
  <c r="BM448" i="173"/>
  <c r="BJ207" i="176"/>
  <c r="BK207" i="176"/>
  <c r="BM207" i="176"/>
  <c r="BM428" i="182"/>
  <c r="BJ428" i="182"/>
  <c r="BK428" i="182"/>
  <c r="BM53" i="174"/>
  <c r="BJ53" i="174"/>
  <c r="BK53" i="174"/>
  <c r="BK200" i="178"/>
  <c r="BM200" i="178"/>
  <c r="BJ200" i="178"/>
  <c r="BJ464" i="171"/>
  <c r="BK464" i="171"/>
  <c r="BM464" i="171"/>
  <c r="BK416" i="173"/>
  <c r="BM416" i="173"/>
  <c r="BJ416" i="173"/>
  <c r="BK46" i="174"/>
  <c r="BM46" i="174"/>
  <c r="BJ46" i="174"/>
  <c r="BJ39" i="180"/>
  <c r="BK39" i="180"/>
  <c r="BM39" i="180"/>
  <c r="BK295" i="182"/>
  <c r="BM295" i="182"/>
  <c r="BJ295" i="182"/>
  <c r="BM438" i="176"/>
  <c r="BJ438" i="176"/>
  <c r="BK438" i="176"/>
  <c r="BK436" i="174"/>
  <c r="BM436" i="174"/>
  <c r="BJ436" i="174"/>
  <c r="BK55" i="169"/>
  <c r="BM55" i="169"/>
  <c r="BJ55" i="169"/>
  <c r="BM229" i="170"/>
  <c r="BJ229" i="170"/>
  <c r="BK229" i="170"/>
  <c r="BM263" i="177"/>
  <c r="BJ263" i="177"/>
  <c r="BK263" i="177"/>
  <c r="BM424" i="176"/>
  <c r="BJ424" i="176"/>
  <c r="BK424" i="176"/>
  <c r="BJ335" i="169"/>
  <c r="BK335" i="169"/>
  <c r="BM335" i="169"/>
  <c r="BK329" i="169"/>
  <c r="BM329" i="169"/>
  <c r="BJ329" i="169"/>
  <c r="BK283" i="169"/>
  <c r="BM283" i="169"/>
  <c r="BJ283" i="169"/>
  <c r="BK170" i="172"/>
  <c r="BM170" i="172"/>
  <c r="BJ170" i="172"/>
  <c r="BJ312" i="171"/>
  <c r="BK312" i="171"/>
  <c r="BM312" i="171"/>
  <c r="BJ442" i="183"/>
  <c r="BK442" i="183"/>
  <c r="BM442" i="183"/>
  <c r="BM227" i="148"/>
  <c r="BJ227" i="148"/>
  <c r="BK227" i="148"/>
  <c r="BM469" i="177"/>
  <c r="BJ469" i="177"/>
  <c r="BK469" i="177"/>
  <c r="BK204" i="170"/>
  <c r="BM204" i="170"/>
  <c r="BJ204" i="170"/>
  <c r="BK416" i="169"/>
  <c r="BM416" i="169"/>
  <c r="BJ416" i="169"/>
  <c r="BJ95" i="186"/>
  <c r="BK95" i="186"/>
  <c r="BM95" i="186"/>
  <c r="BK248" i="186"/>
  <c r="BM248" i="186"/>
  <c r="BJ248" i="186"/>
  <c r="BM109" i="178"/>
  <c r="BJ109" i="178"/>
  <c r="BK109" i="178"/>
  <c r="BK193" i="183"/>
  <c r="BM193" i="183"/>
  <c r="BJ193" i="183"/>
  <c r="BM320" i="169"/>
  <c r="BJ320" i="169"/>
  <c r="BK320" i="169"/>
  <c r="BM17" i="176"/>
  <c r="BJ17" i="176"/>
  <c r="BK17" i="176"/>
  <c r="BM67" i="177"/>
  <c r="BJ67" i="177"/>
  <c r="BK67" i="177"/>
  <c r="BM333" i="174"/>
  <c r="BJ333" i="174"/>
  <c r="BK333" i="174"/>
  <c r="BJ78" i="173"/>
  <c r="BK78" i="173"/>
  <c r="BM78" i="173"/>
  <c r="BM39" i="177"/>
  <c r="BJ39" i="177"/>
  <c r="BK39" i="177"/>
  <c r="BM39" i="174"/>
  <c r="BJ39" i="174"/>
  <c r="BK39" i="174"/>
  <c r="BM467" i="175"/>
  <c r="BJ467" i="175"/>
  <c r="BK467" i="175"/>
  <c r="BM212" i="174"/>
  <c r="BJ212" i="174"/>
  <c r="BK212" i="174"/>
  <c r="BK425" i="181"/>
  <c r="BM425" i="181"/>
  <c r="BJ425" i="181"/>
  <c r="BK246" i="186"/>
  <c r="BM246" i="186"/>
  <c r="BJ246" i="186"/>
  <c r="BJ377" i="181"/>
  <c r="BK377" i="181"/>
  <c r="BM377" i="181"/>
  <c r="BJ449" i="177"/>
  <c r="BK449" i="177"/>
  <c r="BM449" i="177"/>
  <c r="BM351" i="178"/>
  <c r="BJ351" i="178"/>
  <c r="BK351" i="178"/>
  <c r="BK137" i="173"/>
  <c r="BM137" i="173"/>
  <c r="BJ137" i="173"/>
  <c r="BJ343" i="177"/>
  <c r="BK343" i="177"/>
  <c r="BM343" i="177"/>
  <c r="BK232" i="169"/>
  <c r="BM232" i="169"/>
  <c r="BJ232" i="169"/>
  <c r="BJ222" i="176"/>
  <c r="BK222" i="176"/>
  <c r="BM222" i="176"/>
  <c r="BM36" i="172"/>
  <c r="BJ36" i="172"/>
  <c r="BK36" i="172"/>
  <c r="BK239" i="181"/>
  <c r="BM239" i="181"/>
  <c r="BJ239" i="181"/>
  <c r="BM279" i="183"/>
  <c r="BJ279" i="183"/>
  <c r="BK279" i="183"/>
  <c r="BM285" i="175"/>
  <c r="BJ285" i="175"/>
  <c r="BK285" i="175"/>
  <c r="BM221" i="169"/>
  <c r="BJ221" i="169"/>
  <c r="BK221" i="169"/>
  <c r="BK463" i="174"/>
  <c r="BM463" i="174"/>
  <c r="BJ463" i="174"/>
  <c r="BM341" i="181"/>
  <c r="BJ341" i="181"/>
  <c r="BK341" i="181"/>
  <c r="BJ253" i="148"/>
  <c r="BK253" i="148"/>
  <c r="BM253" i="148"/>
  <c r="BJ130" i="186"/>
  <c r="BK130" i="186"/>
  <c r="BM130" i="186"/>
  <c r="BK476" i="181"/>
  <c r="BM476" i="181"/>
  <c r="BJ476" i="181"/>
  <c r="BK240" i="173"/>
  <c r="BM240" i="173"/>
  <c r="BJ240" i="173"/>
  <c r="BM383" i="183"/>
  <c r="BJ383" i="183"/>
  <c r="BK383" i="183"/>
  <c r="BJ199" i="176"/>
  <c r="BK199" i="176"/>
  <c r="BM199" i="176"/>
  <c r="BK128" i="173"/>
  <c r="BM128" i="173"/>
  <c r="BJ128" i="173"/>
  <c r="BJ108" i="170"/>
  <c r="BK108" i="170"/>
  <c r="BM108" i="170"/>
  <c r="BJ152" i="170"/>
  <c r="BK152" i="170"/>
  <c r="BM152" i="170"/>
  <c r="BK237" i="169"/>
  <c r="BM237" i="169"/>
  <c r="BJ237" i="169"/>
  <c r="BM379" i="183"/>
  <c r="BJ379" i="183"/>
  <c r="BK379" i="183"/>
  <c r="BJ353" i="175"/>
  <c r="BK353" i="175"/>
  <c r="BM353" i="175"/>
  <c r="BK123" i="180"/>
  <c r="BM123" i="180"/>
  <c r="BJ123" i="180"/>
  <c r="BJ71" i="183"/>
  <c r="BK71" i="183"/>
  <c r="BM71" i="183"/>
  <c r="BJ485" i="148"/>
  <c r="BK485" i="148"/>
  <c r="BM485" i="148"/>
  <c r="BK247" i="173"/>
  <c r="BM247" i="173"/>
  <c r="BJ247" i="173"/>
  <c r="BJ16" i="169"/>
  <c r="BK16" i="169"/>
  <c r="BM16" i="169"/>
  <c r="BJ235" i="186"/>
  <c r="BK235" i="186"/>
  <c r="BM235" i="186"/>
  <c r="BJ371" i="181"/>
  <c r="BK371" i="181"/>
  <c r="BM371" i="181"/>
  <c r="BJ148" i="177"/>
  <c r="BK148" i="177"/>
  <c r="BM148" i="177"/>
  <c r="BJ139" i="181"/>
  <c r="BK139" i="181"/>
  <c r="BM139" i="181"/>
  <c r="BK359" i="174"/>
  <c r="BM359" i="174"/>
  <c r="BJ359" i="174"/>
  <c r="BJ69" i="181"/>
  <c r="BK69" i="181"/>
  <c r="BM69" i="181"/>
  <c r="BJ445" i="175"/>
  <c r="BK445" i="175"/>
  <c r="BM445" i="175"/>
  <c r="BM182" i="170"/>
  <c r="BJ182" i="170"/>
  <c r="BK182" i="170"/>
  <c r="BM428" i="170"/>
  <c r="BJ428" i="170"/>
  <c r="BK428" i="170"/>
  <c r="BM77" i="183"/>
  <c r="BJ77" i="183"/>
  <c r="BK77" i="183"/>
  <c r="BK102" i="176"/>
  <c r="BM102" i="176"/>
  <c r="BJ102" i="176"/>
  <c r="BK493" i="171"/>
  <c r="BM493" i="171"/>
  <c r="BJ493" i="171"/>
  <c r="BJ337" i="177"/>
  <c r="BK337" i="177"/>
  <c r="BM337" i="177"/>
  <c r="BM415" i="171"/>
  <c r="BJ415" i="171"/>
  <c r="BK415" i="171"/>
  <c r="BM127" i="183"/>
  <c r="BJ127" i="183"/>
  <c r="BK127" i="183"/>
  <c r="BK277" i="180"/>
  <c r="BM277" i="180"/>
  <c r="BJ277" i="180"/>
  <c r="BM224" i="173"/>
  <c r="BJ224" i="173"/>
  <c r="BK224" i="173"/>
  <c r="BK413" i="176"/>
  <c r="BM413" i="176"/>
  <c r="BJ413" i="176"/>
  <c r="BM24" i="176"/>
  <c r="BJ24" i="176"/>
  <c r="BK24" i="176"/>
  <c r="BJ301" i="170"/>
  <c r="BK301" i="170"/>
  <c r="BM301" i="170"/>
  <c r="BK73" i="174"/>
  <c r="BM73" i="174"/>
  <c r="BJ73" i="174"/>
  <c r="BM103" i="186"/>
  <c r="BJ103" i="186"/>
  <c r="BK103" i="186"/>
  <c r="BJ450" i="178"/>
  <c r="BK450" i="178"/>
  <c r="BM450" i="178"/>
  <c r="BK197" i="172"/>
  <c r="BM197" i="172"/>
  <c r="BJ197" i="172"/>
  <c r="BK103" i="172"/>
  <c r="BM103" i="172"/>
  <c r="BJ103" i="172"/>
  <c r="BM92" i="174"/>
  <c r="BJ92" i="174"/>
  <c r="BK92" i="174"/>
  <c r="BJ311" i="175"/>
  <c r="BK311" i="175"/>
  <c r="BM311" i="175"/>
  <c r="BK401" i="182"/>
  <c r="BM401" i="182"/>
  <c r="BJ401" i="182"/>
  <c r="BK147" i="173"/>
  <c r="BM147" i="173"/>
  <c r="BJ147" i="173"/>
  <c r="BJ41" i="177"/>
  <c r="BK41" i="177"/>
  <c r="BM41" i="177"/>
  <c r="BK175" i="177"/>
  <c r="BM175" i="177"/>
  <c r="BJ175" i="177"/>
  <c r="BK45" i="176"/>
  <c r="BM45" i="176"/>
  <c r="BJ45" i="176"/>
  <c r="BK126" i="169"/>
  <c r="BM126" i="169"/>
  <c r="BJ126" i="169"/>
  <c r="BK428" i="173"/>
  <c r="BM428" i="173"/>
  <c r="BJ428" i="173"/>
  <c r="BM197" i="173"/>
  <c r="BJ197" i="173"/>
  <c r="BK197" i="173"/>
  <c r="BK472" i="175"/>
  <c r="BM472" i="175"/>
  <c r="BJ472" i="175"/>
  <c r="BK82" i="169"/>
  <c r="BM82" i="169"/>
  <c r="BJ82" i="169"/>
  <c r="BK307" i="173"/>
  <c r="BM307" i="173"/>
  <c r="BJ307" i="173"/>
  <c r="BM126" i="171"/>
  <c r="BJ126" i="171"/>
  <c r="BK126" i="171"/>
  <c r="BK125" i="183"/>
  <c r="BM125" i="183"/>
  <c r="BJ125" i="183"/>
  <c r="BK346" i="182"/>
  <c r="BM346" i="182"/>
  <c r="BJ346" i="182"/>
  <c r="BM366" i="169"/>
  <c r="BJ366" i="169"/>
  <c r="BK366" i="169"/>
  <c r="BM481" i="173"/>
  <c r="BJ481" i="173"/>
  <c r="BK481" i="173"/>
  <c r="BJ57" i="180"/>
  <c r="BK57" i="180"/>
  <c r="BM57" i="180"/>
  <c r="BK115" i="176"/>
  <c r="BM115" i="176"/>
  <c r="BJ115" i="176"/>
  <c r="BK37" i="177"/>
  <c r="BM37" i="177"/>
  <c r="BJ37" i="177"/>
  <c r="BM26" i="183"/>
  <c r="BJ26" i="183"/>
  <c r="BK26" i="183"/>
  <c r="BK98" i="176"/>
  <c r="BM98" i="176"/>
  <c r="BJ98" i="176"/>
  <c r="BJ69" i="182"/>
  <c r="BK69" i="182"/>
  <c r="BM69" i="182"/>
  <c r="BK296" i="180"/>
  <c r="BM296" i="180"/>
  <c r="BJ296" i="180"/>
  <c r="BM133" i="178"/>
  <c r="BJ133" i="178"/>
  <c r="BK133" i="178"/>
  <c r="BM68" i="183"/>
  <c r="BJ68" i="183"/>
  <c r="BK68" i="183"/>
  <c r="BK126" i="170"/>
  <c r="BM126" i="170"/>
  <c r="BJ126" i="170"/>
  <c r="BK182" i="182"/>
  <c r="BM182" i="182"/>
  <c r="BJ182" i="182"/>
  <c r="BJ250" i="148"/>
  <c r="BK250" i="148"/>
  <c r="BM250" i="148"/>
  <c r="BJ454" i="173"/>
  <c r="BK454" i="173"/>
  <c r="BM454" i="173"/>
  <c r="BK305" i="169"/>
  <c r="BM305" i="169"/>
  <c r="BJ305" i="169"/>
  <c r="BJ195" i="173"/>
  <c r="BK195" i="173"/>
  <c r="BM195" i="173"/>
  <c r="BK255" i="181"/>
  <c r="BM255" i="181"/>
  <c r="BJ255" i="181"/>
  <c r="BK477" i="173"/>
  <c r="BM477" i="173"/>
  <c r="BJ477" i="173"/>
  <c r="BJ116" i="171"/>
  <c r="BK116" i="171"/>
  <c r="BM116" i="171"/>
  <c r="BM49" i="172"/>
  <c r="BJ49" i="172"/>
  <c r="BK49" i="172"/>
  <c r="BJ366" i="148"/>
  <c r="BK366" i="148"/>
  <c r="BM366" i="148"/>
  <c r="BK340" i="169"/>
  <c r="BM340" i="169"/>
  <c r="BJ340" i="169"/>
  <c r="BM84" i="178"/>
  <c r="BJ84" i="178"/>
  <c r="BK84" i="178"/>
  <c r="BJ255" i="180"/>
  <c r="BK255" i="180"/>
  <c r="BM255" i="180"/>
  <c r="BJ357" i="176"/>
  <c r="BK357" i="176"/>
  <c r="BM357" i="176"/>
  <c r="BK461" i="175"/>
  <c r="BM461" i="175"/>
  <c r="BJ461" i="175"/>
  <c r="BK156" i="170"/>
  <c r="BM156" i="170"/>
  <c r="BJ156" i="170"/>
  <c r="BJ420" i="175"/>
  <c r="BK420" i="175"/>
  <c r="BM420" i="175"/>
  <c r="BJ441" i="170"/>
  <c r="BK441" i="170"/>
  <c r="BM441" i="170"/>
  <c r="BM143" i="180"/>
  <c r="BJ143" i="180"/>
  <c r="BK143" i="180"/>
  <c r="BJ23" i="171"/>
  <c r="BK23" i="171"/>
  <c r="BM23" i="171"/>
  <c r="BM15" i="175"/>
  <c r="BJ15" i="175"/>
  <c r="BK15" i="175"/>
  <c r="BJ157" i="148"/>
  <c r="BK157" i="148"/>
  <c r="BM157" i="148"/>
  <c r="BM124" i="173"/>
  <c r="BJ124" i="173"/>
  <c r="BK124" i="173"/>
  <c r="BK161" i="172"/>
  <c r="BM161" i="172"/>
  <c r="BJ161" i="172"/>
  <c r="BM260" i="169"/>
  <c r="BJ260" i="169"/>
  <c r="BK260" i="169"/>
  <c r="BK187" i="177"/>
  <c r="BM187" i="177"/>
  <c r="BJ187" i="177"/>
  <c r="BK131" i="180"/>
  <c r="BM131" i="180"/>
  <c r="BJ131" i="180"/>
  <c r="BK31" i="186"/>
  <c r="BM31" i="186"/>
  <c r="BJ31" i="186"/>
  <c r="BK262" i="183"/>
  <c r="BM262" i="183"/>
  <c r="BJ262" i="183"/>
  <c r="BM466" i="148"/>
  <c r="BJ466" i="148"/>
  <c r="BK466" i="148"/>
  <c r="BK161" i="169"/>
  <c r="BM161" i="169"/>
  <c r="BJ161" i="169"/>
  <c r="BK448" i="177"/>
  <c r="BM448" i="177"/>
  <c r="BJ448" i="177"/>
  <c r="BK108" i="186"/>
  <c r="BM108" i="186"/>
  <c r="BJ108" i="186"/>
  <c r="BJ405" i="148"/>
  <c r="BK405" i="148"/>
  <c r="BM405" i="148"/>
  <c r="BK148" i="174"/>
  <c r="BM148" i="174"/>
  <c r="BJ148" i="174"/>
  <c r="BK264" i="177"/>
  <c r="BM264" i="177"/>
  <c r="BJ264" i="177"/>
  <c r="BJ176" i="148"/>
  <c r="BK176" i="148"/>
  <c r="BM176" i="148"/>
  <c r="BM256" i="182"/>
  <c r="BJ256" i="182"/>
  <c r="BK256" i="182"/>
  <c r="BM223" i="170"/>
  <c r="BJ223" i="170"/>
  <c r="BK223" i="170"/>
  <c r="BJ61" i="175"/>
  <c r="BK61" i="175"/>
  <c r="BM61" i="175"/>
  <c r="BJ492" i="178"/>
  <c r="BK492" i="178"/>
  <c r="BM492" i="178"/>
  <c r="BJ167" i="169"/>
  <c r="BK167" i="169"/>
  <c r="BM167" i="169"/>
  <c r="BK143" i="176"/>
  <c r="BM143" i="176"/>
  <c r="BJ143" i="176"/>
  <c r="BK256" i="181"/>
  <c r="BM256" i="181"/>
  <c r="BJ256" i="181"/>
  <c r="BK432" i="171"/>
  <c r="BM432" i="171"/>
  <c r="BJ432" i="171"/>
  <c r="BK93" i="172"/>
  <c r="BM93" i="172"/>
  <c r="BJ93" i="172"/>
  <c r="BM142" i="174"/>
  <c r="BJ142" i="174"/>
  <c r="BK142" i="174"/>
  <c r="BK37" i="173"/>
  <c r="BM37" i="173"/>
  <c r="BJ37" i="173"/>
  <c r="BJ263" i="171"/>
  <c r="BK263" i="171"/>
  <c r="BM263" i="171"/>
  <c r="BJ259" i="181"/>
  <c r="BK259" i="181"/>
  <c r="BM259" i="181"/>
  <c r="BK269" i="173"/>
  <c r="BM269" i="173"/>
  <c r="BJ269" i="173"/>
  <c r="BJ372" i="183"/>
  <c r="BK372" i="183"/>
  <c r="BM372" i="183"/>
  <c r="BM460" i="173"/>
  <c r="BJ460" i="173"/>
  <c r="BK460" i="173"/>
  <c r="BM260" i="177"/>
  <c r="BJ260" i="177"/>
  <c r="BK260" i="177"/>
  <c r="BK109" i="186"/>
  <c r="BM109" i="186"/>
  <c r="BJ109" i="186"/>
  <c r="BJ315" i="148"/>
  <c r="BK315" i="148"/>
  <c r="BM315" i="148"/>
  <c r="BM265" i="178"/>
  <c r="BJ265" i="178"/>
  <c r="BK265" i="178"/>
  <c r="BK119" i="169"/>
  <c r="BM119" i="169"/>
  <c r="BJ119" i="169"/>
  <c r="BM192" i="178"/>
  <c r="BJ192" i="178"/>
  <c r="BK192" i="178"/>
  <c r="BJ307" i="148"/>
  <c r="BK307" i="148"/>
  <c r="BM307" i="148"/>
  <c r="BK460" i="183"/>
  <c r="BM460" i="183"/>
  <c r="BJ460" i="183"/>
  <c r="BM407" i="169"/>
  <c r="BJ407" i="169"/>
  <c r="BK407" i="169"/>
  <c r="BK21" i="169"/>
  <c r="BM21" i="169"/>
  <c r="BJ21" i="169"/>
  <c r="BM84" i="172"/>
  <c r="BJ84" i="172"/>
  <c r="BK84" i="172"/>
  <c r="BJ105" i="148"/>
  <c r="BK105" i="148"/>
  <c r="BM105" i="148"/>
  <c r="BM179" i="170"/>
  <c r="BJ179" i="170"/>
  <c r="BK179" i="170"/>
  <c r="BJ235" i="170"/>
  <c r="BK235" i="170"/>
  <c r="BM235" i="170"/>
  <c r="BM408" i="178"/>
  <c r="BJ408" i="178"/>
  <c r="BK408" i="178"/>
  <c r="BJ422" i="181"/>
  <c r="BK422" i="181"/>
  <c r="BM422" i="181"/>
  <c r="BK385" i="174"/>
  <c r="BM385" i="174"/>
  <c r="BJ385" i="174"/>
  <c r="BK217" i="170"/>
  <c r="BM217" i="170"/>
  <c r="BJ217" i="170"/>
  <c r="BJ415" i="148"/>
  <c r="BK415" i="148"/>
  <c r="BM415" i="148"/>
  <c r="BK482" i="183"/>
  <c r="BM482" i="183"/>
  <c r="BJ482" i="183"/>
  <c r="BJ439" i="183"/>
  <c r="BK439" i="183"/>
  <c r="BM439" i="183"/>
  <c r="BK258" i="177"/>
  <c r="BM258" i="177"/>
  <c r="BJ258" i="177"/>
  <c r="BK501" i="169"/>
  <c r="BM501" i="169"/>
  <c r="BJ501" i="169"/>
  <c r="BJ262" i="181"/>
  <c r="BK262" i="181"/>
  <c r="BM262" i="181"/>
  <c r="BK112" i="178"/>
  <c r="BM112" i="178"/>
  <c r="BJ112" i="178"/>
  <c r="BJ378" i="177"/>
  <c r="BK378" i="177"/>
  <c r="BM378" i="177"/>
  <c r="BJ375" i="170"/>
  <c r="BK375" i="170"/>
  <c r="BM375" i="170"/>
  <c r="BM174" i="180"/>
  <c r="BJ174" i="180"/>
  <c r="BK174" i="180"/>
  <c r="BK94" i="174"/>
  <c r="BM94" i="174"/>
  <c r="BJ94" i="174"/>
  <c r="BJ144" i="169"/>
  <c r="BK144" i="169"/>
  <c r="BM144" i="169"/>
  <c r="BM164" i="172"/>
  <c r="BJ164" i="172"/>
  <c r="BK164" i="172"/>
  <c r="BJ27" i="169"/>
  <c r="BK27" i="169"/>
  <c r="BM27" i="169"/>
  <c r="BK422" i="177"/>
  <c r="BM422" i="177"/>
  <c r="BJ422" i="177"/>
  <c r="BK286" i="170"/>
  <c r="BM286" i="170"/>
  <c r="BJ286" i="170"/>
  <c r="BM21" i="173"/>
  <c r="BJ21" i="173"/>
  <c r="BK21" i="173"/>
  <c r="BK70" i="172"/>
  <c r="BM70" i="172"/>
  <c r="BJ70" i="172"/>
  <c r="BK204" i="175"/>
  <c r="BM204" i="175"/>
  <c r="BJ204" i="175"/>
  <c r="BJ413" i="183"/>
  <c r="BK413" i="183"/>
  <c r="BM413" i="183"/>
  <c r="BJ14" i="173"/>
  <c r="BK14" i="173"/>
  <c r="BM14" i="173"/>
  <c r="BK334" i="176"/>
  <c r="BM334" i="176"/>
  <c r="BJ334" i="176"/>
  <c r="BK255" i="178"/>
  <c r="BM255" i="178"/>
  <c r="BJ255" i="178"/>
  <c r="BM136" i="170"/>
  <c r="BJ136" i="170"/>
  <c r="BK136" i="170"/>
  <c r="BM249" i="181"/>
  <c r="BJ249" i="181"/>
  <c r="BK249" i="181"/>
  <c r="BM161" i="174"/>
  <c r="BJ161" i="174"/>
  <c r="BK161" i="174"/>
  <c r="BM166" i="186"/>
  <c r="BJ166" i="186"/>
  <c r="BK166" i="186"/>
  <c r="BK44" i="178"/>
  <c r="BM44" i="178"/>
  <c r="BJ44" i="178"/>
  <c r="BJ364" i="178"/>
  <c r="BK364" i="178"/>
  <c r="BM364" i="178"/>
  <c r="BJ269" i="182"/>
  <c r="BK269" i="182"/>
  <c r="BM269" i="182"/>
  <c r="BM382" i="173"/>
  <c r="BJ382" i="173"/>
  <c r="BK382" i="173"/>
  <c r="BJ355" i="169"/>
  <c r="BK355" i="169"/>
  <c r="BM355" i="169"/>
  <c r="BM192" i="174"/>
  <c r="BJ192" i="174"/>
  <c r="BK192" i="174"/>
  <c r="BK115" i="172"/>
  <c r="BM115" i="172"/>
  <c r="BJ115" i="172"/>
  <c r="BK319" i="175"/>
  <c r="BM319" i="175"/>
  <c r="BJ319" i="175"/>
  <c r="BK277" i="183"/>
  <c r="BM277" i="183"/>
  <c r="BJ277" i="183"/>
  <c r="BJ98" i="183"/>
  <c r="BK98" i="183"/>
  <c r="BM98" i="183"/>
  <c r="BJ446" i="176"/>
  <c r="BK446" i="176"/>
  <c r="BM446" i="176"/>
  <c r="BK338" i="183"/>
  <c r="BM338" i="183"/>
  <c r="BJ338" i="183"/>
  <c r="BJ154" i="176"/>
  <c r="BK154" i="176"/>
  <c r="BM154" i="176"/>
  <c r="BM110" i="186"/>
  <c r="BJ110" i="186"/>
  <c r="BK110" i="186"/>
  <c r="BK485" i="180"/>
  <c r="BM485" i="180"/>
  <c r="BJ485" i="180"/>
  <c r="BJ292" i="148"/>
  <c r="BK292" i="148"/>
  <c r="BM292" i="148"/>
  <c r="BK99" i="169"/>
  <c r="BM99" i="169"/>
  <c r="BJ99" i="169"/>
  <c r="BJ320" i="183"/>
  <c r="BK320" i="183"/>
  <c r="BM320" i="183"/>
  <c r="BJ345" i="175"/>
  <c r="BK345" i="175"/>
  <c r="BM345" i="175"/>
  <c r="BJ190" i="175"/>
  <c r="BK190" i="175"/>
  <c r="BM190" i="175"/>
  <c r="BM492" i="169"/>
  <c r="BJ492" i="169"/>
  <c r="BK492" i="169"/>
  <c r="BK249" i="186"/>
  <c r="BM249" i="186"/>
  <c r="BJ249" i="186"/>
  <c r="BM318" i="182"/>
  <c r="BJ318" i="182"/>
  <c r="BK318" i="182"/>
  <c r="BJ309" i="181"/>
  <c r="BK309" i="181"/>
  <c r="BM309" i="181"/>
  <c r="BJ255" i="175"/>
  <c r="BK255" i="175"/>
  <c r="BM255" i="175"/>
  <c r="BJ211" i="180"/>
  <c r="BK211" i="180"/>
  <c r="BM211" i="180"/>
  <c r="BK401" i="181"/>
  <c r="BM401" i="181"/>
  <c r="BJ401" i="181"/>
  <c r="BM156" i="176"/>
  <c r="BJ156" i="176"/>
  <c r="BK156" i="176"/>
  <c r="BK211" i="181"/>
  <c r="BM211" i="181"/>
  <c r="BJ211" i="181"/>
  <c r="BK53" i="177"/>
  <c r="BM53" i="177"/>
  <c r="BJ53" i="177"/>
  <c r="BK282" i="173"/>
  <c r="BM282" i="173"/>
  <c r="BJ282" i="173"/>
  <c r="BK332" i="148"/>
  <c r="BM332" i="148"/>
  <c r="BJ332" i="148"/>
  <c r="BK304" i="148"/>
  <c r="BM304" i="148"/>
  <c r="BJ304" i="148"/>
  <c r="BM236" i="175"/>
  <c r="BJ236" i="175"/>
  <c r="BK236" i="175"/>
  <c r="BJ429" i="183"/>
  <c r="BK429" i="183"/>
  <c r="BM429" i="183"/>
  <c r="BK446" i="181"/>
  <c r="BM446" i="181"/>
  <c r="BJ446" i="181"/>
  <c r="BJ409" i="176"/>
  <c r="BK409" i="176"/>
  <c r="BM409" i="176"/>
  <c r="BJ42" i="186"/>
  <c r="BK42" i="186"/>
  <c r="BM42" i="186"/>
  <c r="BK21" i="174"/>
  <c r="BM21" i="174"/>
  <c r="BJ21" i="174"/>
  <c r="BM48" i="172"/>
  <c r="BJ48" i="172"/>
  <c r="BK48" i="172"/>
  <c r="BK60" i="170"/>
  <c r="BM60" i="170"/>
  <c r="BJ60" i="170"/>
  <c r="BJ93" i="171"/>
  <c r="BK93" i="171"/>
  <c r="BM93" i="171"/>
  <c r="BK76" i="173"/>
  <c r="BM76" i="173"/>
  <c r="BJ76" i="173"/>
  <c r="BJ387" i="170"/>
  <c r="BK387" i="170"/>
  <c r="BM387" i="170"/>
  <c r="BM90" i="175"/>
  <c r="BJ90" i="175"/>
  <c r="BK90" i="175"/>
  <c r="BJ290" i="183"/>
  <c r="BK290" i="183"/>
  <c r="BM290" i="183"/>
  <c r="BM463" i="180"/>
  <c r="BJ463" i="180"/>
  <c r="BK463" i="180"/>
  <c r="BM321" i="172"/>
  <c r="BJ321" i="172"/>
  <c r="BK321" i="172"/>
  <c r="BJ339" i="178"/>
  <c r="BK339" i="178"/>
  <c r="BM339" i="178"/>
  <c r="BJ211" i="178"/>
  <c r="BK211" i="178"/>
  <c r="BM211" i="178"/>
  <c r="BJ427" i="173"/>
  <c r="BK427" i="173"/>
  <c r="BM427" i="173"/>
  <c r="BM233" i="174"/>
  <c r="BJ233" i="174"/>
  <c r="BK233" i="174"/>
  <c r="BJ218" i="182"/>
  <c r="BK218" i="182"/>
  <c r="BM218" i="182"/>
  <c r="BJ277" i="174"/>
  <c r="BK277" i="174"/>
  <c r="BM277" i="174"/>
  <c r="BM181" i="186"/>
  <c r="BJ181" i="186"/>
  <c r="BK181" i="186"/>
  <c r="BK298" i="181"/>
  <c r="BM298" i="181"/>
  <c r="BJ298" i="181"/>
  <c r="BJ260" i="182"/>
  <c r="BK260" i="182"/>
  <c r="BM260" i="182"/>
  <c r="BJ367" i="175"/>
  <c r="BK367" i="175"/>
  <c r="BM367" i="175"/>
  <c r="BJ495" i="177"/>
  <c r="BK495" i="177"/>
  <c r="BM495" i="177"/>
  <c r="BM343" i="173"/>
  <c r="BJ343" i="173"/>
  <c r="BK343" i="173"/>
  <c r="BJ109" i="169"/>
  <c r="BK109" i="169"/>
  <c r="BM109" i="169"/>
  <c r="BM230" i="172"/>
  <c r="BJ230" i="172"/>
  <c r="BK230" i="172"/>
  <c r="BM478" i="176"/>
  <c r="BJ478" i="176"/>
  <c r="BK478" i="176"/>
  <c r="BJ34" i="169"/>
  <c r="BK34" i="169"/>
  <c r="BM34" i="169"/>
  <c r="BJ148" i="181"/>
  <c r="BK148" i="181"/>
  <c r="BM148" i="181"/>
  <c r="BK380" i="183"/>
  <c r="BM380" i="183"/>
  <c r="BJ380" i="183"/>
  <c r="BM433" i="178"/>
  <c r="BJ433" i="178"/>
  <c r="BK433" i="178"/>
  <c r="BM282" i="172"/>
  <c r="BJ282" i="172"/>
  <c r="BK282" i="172"/>
  <c r="BM29" i="176"/>
  <c r="BJ29" i="176"/>
  <c r="BK29" i="176"/>
  <c r="BM116" i="183"/>
  <c r="BJ116" i="183"/>
  <c r="BK116" i="183"/>
  <c r="BJ379" i="169"/>
  <c r="BK379" i="169"/>
  <c r="BM379" i="169"/>
  <c r="BK123" i="174"/>
  <c r="BM123" i="174"/>
  <c r="BJ123" i="174"/>
  <c r="BJ337" i="178"/>
  <c r="BK337" i="178"/>
  <c r="BM337" i="178"/>
  <c r="BM292" i="181"/>
  <c r="BJ292" i="181"/>
  <c r="BK292" i="181"/>
  <c r="BM176" i="186"/>
  <c r="BJ176" i="186"/>
  <c r="BK176" i="186"/>
  <c r="BJ17" i="178"/>
  <c r="BK17" i="178"/>
  <c r="BM17" i="178"/>
  <c r="BK473" i="173"/>
  <c r="BM473" i="173"/>
  <c r="BJ473" i="173"/>
  <c r="BK189" i="171"/>
  <c r="BM189" i="171"/>
  <c r="BJ189" i="171"/>
  <c r="BJ334" i="169"/>
  <c r="BK334" i="169"/>
  <c r="BM334" i="169"/>
  <c r="BK28" i="169"/>
  <c r="BM28" i="169"/>
  <c r="BJ28" i="169"/>
  <c r="BJ199" i="173"/>
  <c r="BK199" i="173"/>
  <c r="BM199" i="173"/>
  <c r="BJ366" i="170"/>
  <c r="BK366" i="170"/>
  <c r="BM366" i="170"/>
  <c r="BK130" i="178"/>
  <c r="BM130" i="178"/>
  <c r="BJ130" i="178"/>
  <c r="BJ217" i="180"/>
  <c r="BK217" i="180"/>
  <c r="BM217" i="180"/>
  <c r="BK141" i="172"/>
  <c r="BM141" i="172"/>
  <c r="BJ141" i="172"/>
  <c r="BM203" i="174"/>
  <c r="BJ203" i="174"/>
  <c r="BK203" i="174"/>
  <c r="BK139" i="173"/>
  <c r="BM139" i="173"/>
  <c r="BJ139" i="173"/>
  <c r="BM313" i="169"/>
  <c r="BJ313" i="169"/>
  <c r="BK313" i="169"/>
  <c r="BJ236" i="183"/>
  <c r="BK236" i="183"/>
  <c r="BM236" i="183"/>
  <c r="BJ219" i="172"/>
  <c r="BK219" i="172"/>
  <c r="BM219" i="172"/>
  <c r="BK41" i="174"/>
  <c r="BM41" i="174"/>
  <c r="BJ41" i="174"/>
  <c r="BK333" i="175"/>
  <c r="BM333" i="175"/>
  <c r="BJ333" i="175"/>
  <c r="BJ168" i="177"/>
  <c r="BK168" i="177"/>
  <c r="BM168" i="177"/>
  <c r="BK194" i="174"/>
  <c r="BM194" i="174"/>
  <c r="BJ194" i="174"/>
  <c r="BJ278" i="182"/>
  <c r="BK278" i="182"/>
  <c r="BM278" i="182"/>
  <c r="BK484" i="177"/>
  <c r="BM484" i="177"/>
  <c r="BJ484" i="177"/>
  <c r="BK390" i="171"/>
  <c r="BM390" i="171"/>
  <c r="BJ390" i="171"/>
  <c r="BM430" i="182"/>
  <c r="BJ430" i="182"/>
  <c r="BK430" i="182"/>
  <c r="BJ103" i="176"/>
  <c r="BK103" i="176"/>
  <c r="BM103" i="176"/>
  <c r="BK76" i="169"/>
  <c r="BM76" i="169"/>
  <c r="BJ76" i="169"/>
  <c r="BJ206" i="170"/>
  <c r="BK206" i="170"/>
  <c r="BM206" i="170"/>
  <c r="BM43" i="176"/>
  <c r="BJ43" i="176"/>
  <c r="BK43" i="176"/>
  <c r="BM53" i="148"/>
  <c r="BJ53" i="148"/>
  <c r="BK53" i="148"/>
  <c r="BK262" i="172"/>
  <c r="BM262" i="172"/>
  <c r="BJ262" i="172"/>
  <c r="BM376" i="183"/>
  <c r="BJ376" i="183"/>
  <c r="BK376" i="183"/>
  <c r="BK134" i="180"/>
  <c r="BM134" i="180"/>
  <c r="BJ134" i="180"/>
  <c r="BK294" i="173"/>
  <c r="BM294" i="173"/>
  <c r="BJ294" i="173"/>
  <c r="BJ200" i="169"/>
  <c r="BK200" i="169"/>
  <c r="BM200" i="169"/>
  <c r="BJ157" i="170"/>
  <c r="BK157" i="170"/>
  <c r="BM157" i="170"/>
  <c r="BJ445" i="182"/>
  <c r="BK445" i="182"/>
  <c r="BM445" i="182"/>
  <c r="BJ123" i="169"/>
  <c r="BK123" i="169"/>
  <c r="BM123" i="169"/>
  <c r="BM256" i="171"/>
  <c r="BJ256" i="171"/>
  <c r="BK256" i="171"/>
  <c r="BM498" i="148"/>
  <c r="BJ498" i="148"/>
  <c r="BK498" i="148"/>
  <c r="BM34" i="171"/>
  <c r="BJ34" i="171"/>
  <c r="BK34" i="171"/>
  <c r="BM428" i="174"/>
  <c r="BJ428" i="174"/>
  <c r="BK428" i="174"/>
  <c r="BM215" i="171"/>
  <c r="BJ215" i="171"/>
  <c r="BK215" i="171"/>
  <c r="BJ363" i="173"/>
  <c r="BK363" i="173"/>
  <c r="BM363" i="173"/>
  <c r="BJ179" i="175"/>
  <c r="BK179" i="175"/>
  <c r="BM179" i="175"/>
  <c r="BK401" i="174"/>
  <c r="BM401" i="174"/>
  <c r="BJ401" i="174"/>
  <c r="BK190" i="181"/>
  <c r="BM190" i="181"/>
  <c r="BJ190" i="181"/>
  <c r="BK385" i="148"/>
  <c r="BM385" i="148"/>
  <c r="BJ385" i="148"/>
  <c r="BJ218" i="169"/>
  <c r="BK218" i="169"/>
  <c r="BM218" i="169"/>
  <c r="BJ80" i="172"/>
  <c r="BK80" i="172"/>
  <c r="BM80" i="172"/>
  <c r="BK212" i="169"/>
  <c r="BM212" i="169"/>
  <c r="BJ212" i="169"/>
  <c r="BK207" i="178"/>
  <c r="BM207" i="178"/>
  <c r="BJ207" i="178"/>
  <c r="BK150" i="175"/>
  <c r="BM150" i="175"/>
  <c r="BJ150" i="175"/>
  <c r="BJ267" i="171"/>
  <c r="BK267" i="171"/>
  <c r="BM267" i="171"/>
  <c r="BK201" i="171"/>
  <c r="BM201" i="171"/>
  <c r="BJ201" i="171"/>
  <c r="BK18" i="178"/>
  <c r="BM18" i="178"/>
  <c r="BJ18" i="178"/>
  <c r="BM141" i="178"/>
  <c r="BJ141" i="178"/>
  <c r="BK141" i="178"/>
  <c r="BK484" i="170"/>
  <c r="BM484" i="170"/>
  <c r="BJ484" i="170"/>
  <c r="BM200" i="171"/>
  <c r="BJ200" i="171"/>
  <c r="BK200" i="171"/>
  <c r="BJ72" i="183"/>
  <c r="BK72" i="183"/>
  <c r="BM72" i="183"/>
  <c r="BM95" i="148"/>
  <c r="BJ95" i="148"/>
  <c r="BK95" i="148"/>
  <c r="BM416" i="180"/>
  <c r="BJ416" i="180"/>
  <c r="BK416" i="180"/>
  <c r="BK83" i="170"/>
  <c r="BM83" i="170"/>
  <c r="BJ83" i="170"/>
  <c r="BJ251" i="173"/>
  <c r="BK251" i="173"/>
  <c r="BM251" i="173"/>
  <c r="BJ127" i="177"/>
  <c r="BK127" i="177"/>
  <c r="BM127" i="177"/>
  <c r="BM247" i="169"/>
  <c r="BJ247" i="169"/>
  <c r="BK247" i="169"/>
  <c r="BK238" i="170"/>
  <c r="BM238" i="170"/>
  <c r="BJ238" i="170"/>
  <c r="BK56" i="169"/>
  <c r="BM56" i="169"/>
  <c r="BJ56" i="169"/>
  <c r="BM424" i="181"/>
  <c r="BJ424" i="181"/>
  <c r="BK424" i="181"/>
  <c r="BM14" i="171"/>
  <c r="BJ14" i="171"/>
  <c r="BK14" i="171"/>
  <c r="BK349" i="180"/>
  <c r="BM349" i="180"/>
  <c r="BJ349" i="180"/>
  <c r="BM26" i="181"/>
  <c r="BJ26" i="181"/>
  <c r="BK26" i="181"/>
  <c r="BJ360" i="176"/>
  <c r="BK360" i="176"/>
  <c r="BM360" i="176"/>
  <c r="BJ135" i="170"/>
  <c r="BK135" i="170"/>
  <c r="BM135" i="170"/>
  <c r="BK104" i="182"/>
  <c r="BM104" i="182"/>
  <c r="BJ104" i="182"/>
  <c r="BM62" i="169"/>
  <c r="BJ62" i="169"/>
  <c r="BK62" i="169"/>
  <c r="BK294" i="169"/>
  <c r="BM294" i="169"/>
  <c r="BJ294" i="169"/>
  <c r="BM454" i="171"/>
  <c r="BJ454" i="171"/>
  <c r="BK454" i="171"/>
  <c r="BJ442" i="171"/>
  <c r="BK442" i="171"/>
  <c r="BM442" i="171"/>
  <c r="BM385" i="180"/>
  <c r="BJ385" i="180"/>
  <c r="BK385" i="180"/>
  <c r="BJ61" i="170"/>
  <c r="BK61" i="170"/>
  <c r="BM61" i="170"/>
  <c r="BJ423" i="178"/>
  <c r="BK423" i="178"/>
  <c r="BM423" i="178"/>
  <c r="BK157" i="175"/>
  <c r="BM157" i="175"/>
  <c r="BJ157" i="175"/>
  <c r="BK428" i="175"/>
  <c r="BM428" i="175"/>
  <c r="BJ428" i="175"/>
  <c r="BM254" i="148"/>
  <c r="BJ254" i="148"/>
  <c r="BK254" i="148"/>
  <c r="BM48" i="181"/>
  <c r="BJ48" i="181"/>
  <c r="BK48" i="181"/>
  <c r="BM478" i="175"/>
  <c r="BJ478" i="175"/>
  <c r="BK478" i="175"/>
  <c r="BM489" i="178"/>
  <c r="BJ489" i="178"/>
  <c r="BK489" i="178"/>
  <c r="BJ456" i="173"/>
  <c r="BK456" i="173"/>
  <c r="BM456" i="173"/>
  <c r="BM98" i="182"/>
  <c r="BJ98" i="182"/>
  <c r="BK98" i="182"/>
  <c r="BJ369" i="180"/>
  <c r="BK369" i="180"/>
  <c r="BM369" i="180"/>
  <c r="BM426" i="180"/>
  <c r="BJ426" i="180"/>
  <c r="BK426" i="180"/>
  <c r="BJ369" i="176"/>
  <c r="BK369" i="176"/>
  <c r="BM369" i="176"/>
  <c r="BJ149" i="172"/>
  <c r="BK149" i="172"/>
  <c r="BM149" i="172"/>
  <c r="BM131" i="177"/>
  <c r="BJ131" i="177"/>
  <c r="BK131" i="177"/>
  <c r="BM72" i="172"/>
  <c r="BJ72" i="172"/>
  <c r="BK72" i="172"/>
  <c r="BK222" i="171"/>
  <c r="BM222" i="171"/>
  <c r="BJ222" i="171"/>
  <c r="BM432" i="175"/>
  <c r="BJ432" i="175"/>
  <c r="BK432" i="175"/>
  <c r="BM84" i="177"/>
  <c r="BJ84" i="177"/>
  <c r="BK84" i="177"/>
  <c r="BM448" i="148"/>
  <c r="BJ448" i="148"/>
  <c r="BK448" i="148"/>
  <c r="BM376" i="175"/>
  <c r="BJ376" i="175"/>
  <c r="BK376" i="175"/>
  <c r="BJ106" i="175"/>
  <c r="BK106" i="175"/>
  <c r="BM106" i="175"/>
  <c r="BK275" i="148"/>
  <c r="BM275" i="148"/>
  <c r="BJ275" i="148"/>
  <c r="BJ253" i="183"/>
  <c r="BK253" i="183"/>
  <c r="BM253" i="183"/>
  <c r="BK324" i="180"/>
  <c r="BM324" i="180"/>
  <c r="BJ324" i="180"/>
  <c r="BJ140" i="169"/>
  <c r="BK140" i="169"/>
  <c r="BM140" i="169"/>
  <c r="BK60" i="181"/>
  <c r="BM60" i="181"/>
  <c r="BJ60" i="181"/>
  <c r="BK436" i="173"/>
  <c r="BM436" i="173"/>
  <c r="BJ436" i="173"/>
  <c r="BK256" i="173"/>
  <c r="BM256" i="173"/>
  <c r="BJ256" i="173"/>
  <c r="BK327" i="175"/>
  <c r="BM327" i="175"/>
  <c r="BJ327" i="175"/>
  <c r="BJ119" i="175"/>
  <c r="BK119" i="175"/>
  <c r="BM119" i="175"/>
  <c r="BM309" i="186"/>
  <c r="BJ309" i="186"/>
  <c r="BK309" i="186"/>
  <c r="BM376" i="171"/>
  <c r="BJ376" i="171"/>
  <c r="BK376" i="171"/>
  <c r="BM323" i="178"/>
  <c r="BJ323" i="178"/>
  <c r="BK323" i="178"/>
  <c r="BJ409" i="178"/>
  <c r="BK409" i="178"/>
  <c r="BM409" i="178"/>
  <c r="BK225" i="181"/>
  <c r="BM225" i="181"/>
  <c r="BJ225" i="181"/>
  <c r="BK495" i="170"/>
  <c r="BM495" i="170"/>
  <c r="BJ495" i="170"/>
  <c r="BK434" i="181"/>
  <c r="BM434" i="181"/>
  <c r="BJ434" i="181"/>
  <c r="BK118" i="173"/>
  <c r="BM118" i="173"/>
  <c r="BJ118" i="173"/>
  <c r="BK232" i="180"/>
  <c r="BM232" i="180"/>
  <c r="BJ232" i="180"/>
  <c r="BM52" i="177"/>
  <c r="BJ52" i="177"/>
  <c r="BK52" i="177"/>
  <c r="BJ236" i="171"/>
  <c r="BK236" i="171"/>
  <c r="BM236" i="171"/>
  <c r="BK163" i="169"/>
  <c r="BM163" i="169"/>
  <c r="BJ163" i="169"/>
  <c r="BK47" i="174"/>
  <c r="BM47" i="174"/>
  <c r="BJ47" i="174"/>
  <c r="BJ62" i="183"/>
  <c r="BK62" i="183"/>
  <c r="BM62" i="183"/>
  <c r="BJ67" i="186"/>
  <c r="BK67" i="186"/>
  <c r="BM67" i="186"/>
  <c r="BM314" i="186"/>
  <c r="BJ314" i="186"/>
  <c r="BK314" i="186"/>
  <c r="BK293" i="186"/>
  <c r="BM293" i="186"/>
  <c r="BJ293" i="186"/>
  <c r="BK120" i="171"/>
  <c r="BM120" i="171"/>
  <c r="BJ120" i="171"/>
  <c r="BJ49" i="171"/>
  <c r="BK49" i="171"/>
  <c r="BM49" i="171"/>
  <c r="BJ287" i="182"/>
  <c r="BK287" i="182"/>
  <c r="BM287" i="182"/>
  <c r="BM278" i="175"/>
  <c r="BJ278" i="175"/>
  <c r="BK278" i="175"/>
  <c r="BJ191" i="170"/>
  <c r="BK191" i="170"/>
  <c r="BM191" i="170"/>
  <c r="BM349" i="175"/>
  <c r="BJ349" i="175"/>
  <c r="BK349" i="175"/>
  <c r="BK303" i="169"/>
  <c r="BM303" i="169"/>
  <c r="BJ303" i="169"/>
  <c r="BK346" i="171"/>
  <c r="BM346" i="171"/>
  <c r="BJ346" i="171"/>
  <c r="BK147" i="174"/>
  <c r="BM147" i="174"/>
  <c r="BJ147" i="174"/>
  <c r="BM150" i="181"/>
  <c r="BJ150" i="181"/>
  <c r="BK150" i="181"/>
  <c r="BM66" i="180"/>
  <c r="BJ66" i="180"/>
  <c r="BK66" i="180"/>
  <c r="BK168" i="171"/>
  <c r="BM168" i="171"/>
  <c r="BJ168" i="171"/>
  <c r="BK80" i="177"/>
  <c r="BM80" i="177"/>
  <c r="BJ80" i="177"/>
  <c r="BJ196" i="169"/>
  <c r="BK196" i="169"/>
  <c r="BM196" i="169"/>
  <c r="BJ103" i="170"/>
  <c r="BK103" i="170"/>
  <c r="BM103" i="170"/>
  <c r="BJ402" i="171"/>
  <c r="BK402" i="171"/>
  <c r="BM402" i="171"/>
  <c r="BJ493" i="175"/>
  <c r="BK493" i="175"/>
  <c r="BM493" i="175"/>
  <c r="BK315" i="178"/>
  <c r="BM315" i="178"/>
  <c r="BJ315" i="178"/>
  <c r="BJ220" i="177"/>
  <c r="BK220" i="177"/>
  <c r="BM220" i="177"/>
  <c r="BK351" i="170"/>
  <c r="BM351" i="170"/>
  <c r="BJ351" i="170"/>
  <c r="BK105" i="174"/>
  <c r="BM105" i="174"/>
  <c r="BJ105" i="174"/>
  <c r="BJ56" i="186"/>
  <c r="BK56" i="186"/>
  <c r="BM56" i="186"/>
  <c r="BK97" i="171"/>
  <c r="BM97" i="171"/>
  <c r="BJ97" i="171"/>
  <c r="BM222" i="182"/>
  <c r="BJ222" i="182"/>
  <c r="BK222" i="182"/>
  <c r="BJ466" i="182"/>
  <c r="BK466" i="182"/>
  <c r="BM466" i="182"/>
  <c r="BJ349" i="181"/>
  <c r="BK349" i="181"/>
  <c r="BM349" i="181"/>
  <c r="BJ273" i="175"/>
  <c r="BK273" i="175"/>
  <c r="BM273" i="175"/>
  <c r="BM321" i="170"/>
  <c r="BJ321" i="170"/>
  <c r="BK321" i="170"/>
  <c r="BJ405" i="182"/>
  <c r="BK405" i="182"/>
  <c r="BM405" i="182"/>
  <c r="BJ404" i="169"/>
  <c r="BK404" i="169"/>
  <c r="BM404" i="169"/>
  <c r="BK94" i="182"/>
  <c r="BM94" i="182"/>
  <c r="BJ94" i="182"/>
  <c r="BK149" i="148"/>
  <c r="BM149" i="148"/>
  <c r="BJ149" i="148"/>
  <c r="BM220" i="180"/>
  <c r="BJ220" i="180"/>
  <c r="BK220" i="180"/>
  <c r="BM277" i="171"/>
  <c r="BJ277" i="171"/>
  <c r="BK277" i="171"/>
  <c r="BJ53" i="176"/>
  <c r="BK53" i="176"/>
  <c r="BM53" i="176"/>
  <c r="BJ51" i="171"/>
  <c r="BK51" i="171"/>
  <c r="BM51" i="171"/>
  <c r="BK270" i="172"/>
  <c r="BM270" i="172"/>
  <c r="BJ270" i="172"/>
  <c r="BJ435" i="148"/>
  <c r="BK435" i="148"/>
  <c r="BM435" i="148"/>
  <c r="BJ127" i="186"/>
  <c r="BK127" i="186"/>
  <c r="BM127" i="186"/>
  <c r="BM462" i="178"/>
  <c r="BJ462" i="178"/>
  <c r="BK462" i="178"/>
  <c r="BK41" i="178"/>
  <c r="BM41" i="178"/>
  <c r="BJ41" i="178"/>
  <c r="BK281" i="178"/>
  <c r="BM281" i="178"/>
  <c r="BJ281" i="178"/>
  <c r="BM237" i="174"/>
  <c r="BJ237" i="174"/>
  <c r="BK237" i="174"/>
  <c r="BM148" i="182"/>
  <c r="BJ148" i="182"/>
  <c r="BK148" i="182"/>
  <c r="BM469" i="170"/>
  <c r="BJ469" i="170"/>
  <c r="BK469" i="170"/>
  <c r="BM497" i="181"/>
  <c r="BJ497" i="181"/>
  <c r="BK497" i="181"/>
  <c r="BJ252" i="175"/>
  <c r="BK252" i="175"/>
  <c r="BM252" i="175"/>
  <c r="BK220" i="173"/>
  <c r="BM220" i="173"/>
  <c r="BJ220" i="173"/>
  <c r="BM392" i="176"/>
  <c r="BJ392" i="176"/>
  <c r="BK392" i="176"/>
  <c r="BK257" i="148"/>
  <c r="BM257" i="148"/>
  <c r="BJ257" i="148"/>
  <c r="BM189" i="186"/>
  <c r="BJ189" i="186"/>
  <c r="BK189" i="186"/>
  <c r="BM257" i="175"/>
  <c r="BJ257" i="175"/>
  <c r="BK257" i="175"/>
  <c r="BM206" i="182"/>
  <c r="BJ206" i="182"/>
  <c r="BK206" i="182"/>
  <c r="BK175" i="186"/>
  <c r="BM175" i="186"/>
  <c r="BJ175" i="186"/>
  <c r="BK45" i="170"/>
  <c r="BM45" i="170"/>
  <c r="BJ45" i="170"/>
  <c r="BK468" i="183"/>
  <c r="BM468" i="183"/>
  <c r="BJ468" i="183"/>
  <c r="BJ97" i="180"/>
  <c r="BK97" i="180"/>
  <c r="BM97" i="180"/>
  <c r="BM86" i="186"/>
  <c r="BJ86" i="186"/>
  <c r="BK86" i="186"/>
  <c r="BK389" i="148"/>
  <c r="BM389" i="148"/>
  <c r="BJ389" i="148"/>
  <c r="BJ66" i="183"/>
  <c r="BK66" i="183"/>
  <c r="BM66" i="183"/>
  <c r="BJ290" i="173"/>
  <c r="BK290" i="173"/>
  <c r="BM290" i="173"/>
  <c r="BJ85" i="182"/>
  <c r="BK85" i="182"/>
  <c r="BM85" i="182"/>
  <c r="BJ19" i="177"/>
  <c r="BK19" i="177"/>
  <c r="BM19" i="177"/>
  <c r="BM204" i="186"/>
  <c r="BJ204" i="186"/>
  <c r="BK204" i="186"/>
  <c r="BK440" i="169"/>
  <c r="BM440" i="169"/>
  <c r="BJ440" i="169"/>
  <c r="BM447" i="181"/>
  <c r="BJ447" i="181"/>
  <c r="BK447" i="181"/>
  <c r="BJ440" i="180"/>
  <c r="BK440" i="180"/>
  <c r="BM440" i="180"/>
  <c r="BK415" i="174"/>
  <c r="BM415" i="174"/>
  <c r="BJ415" i="174"/>
  <c r="BM131" i="172"/>
  <c r="BJ131" i="172"/>
  <c r="BK131" i="172"/>
  <c r="BM170" i="181"/>
  <c r="BJ170" i="181"/>
  <c r="BK170" i="181"/>
  <c r="BJ455" i="178"/>
  <c r="BK455" i="178"/>
  <c r="BM455" i="178"/>
  <c r="BK137" i="186"/>
  <c r="BM137" i="186"/>
  <c r="BJ137" i="186"/>
  <c r="BM309" i="169"/>
  <c r="BJ309" i="169"/>
  <c r="BK309" i="169"/>
  <c r="BK130" i="169"/>
  <c r="BM130" i="169"/>
  <c r="BJ130" i="169"/>
  <c r="BM452" i="169"/>
  <c r="BJ452" i="169"/>
  <c r="BK452" i="169"/>
  <c r="BM98" i="181"/>
  <c r="BJ98" i="181"/>
  <c r="BK98" i="181"/>
  <c r="BK338" i="178"/>
  <c r="BM338" i="178"/>
  <c r="BJ338" i="178"/>
  <c r="BJ141" i="180"/>
  <c r="BK141" i="180"/>
  <c r="BM141" i="180"/>
  <c r="BK215" i="182"/>
  <c r="BM215" i="182"/>
  <c r="BJ215" i="182"/>
  <c r="BJ333" i="170"/>
  <c r="BK333" i="170"/>
  <c r="BM333" i="170"/>
  <c r="BJ228" i="175"/>
  <c r="BK228" i="175"/>
  <c r="BM228" i="175"/>
  <c r="BK154" i="171"/>
  <c r="BM154" i="171"/>
  <c r="BJ154" i="171"/>
  <c r="BJ159" i="174"/>
  <c r="BK159" i="174"/>
  <c r="BM159" i="174"/>
  <c r="BK218" i="186"/>
  <c r="BM218" i="186"/>
  <c r="BJ218" i="186"/>
  <c r="BK167" i="175"/>
  <c r="BM167" i="175"/>
  <c r="BJ167" i="175"/>
  <c r="BM479" i="180"/>
  <c r="BJ479" i="180"/>
  <c r="BK479" i="180"/>
  <c r="BM180" i="186"/>
  <c r="BJ180" i="186"/>
  <c r="BK180" i="186"/>
  <c r="BK375" i="175"/>
  <c r="BM375" i="175"/>
  <c r="BJ375" i="175"/>
  <c r="BJ185" i="174"/>
  <c r="BK185" i="174"/>
  <c r="BM185" i="174"/>
  <c r="BJ100" i="172"/>
  <c r="BK100" i="172"/>
  <c r="BM100" i="172"/>
  <c r="BJ162" i="174"/>
  <c r="BK162" i="174"/>
  <c r="BM162" i="174"/>
  <c r="BM471" i="177"/>
  <c r="BJ471" i="177"/>
  <c r="BK471" i="177"/>
  <c r="BM200" i="183"/>
  <c r="BJ200" i="183"/>
  <c r="BK200" i="183"/>
  <c r="BJ236" i="177"/>
  <c r="BK236" i="177"/>
  <c r="BM236" i="177"/>
  <c r="BJ14" i="177"/>
  <c r="BK14" i="177"/>
  <c r="BM14" i="177"/>
  <c r="BJ196" i="172"/>
  <c r="BK196" i="172"/>
  <c r="BM196" i="172"/>
  <c r="BJ251" i="176"/>
  <c r="BK251" i="176"/>
  <c r="BM251" i="176"/>
  <c r="BJ307" i="177"/>
  <c r="BK307" i="177"/>
  <c r="BM307" i="177"/>
  <c r="BJ21" i="176"/>
  <c r="BK21" i="176"/>
  <c r="BM21" i="176"/>
  <c r="BM65" i="178"/>
  <c r="BJ65" i="178"/>
  <c r="BK65" i="178"/>
  <c r="BM124" i="177"/>
  <c r="BJ124" i="177"/>
  <c r="BK124" i="177"/>
  <c r="BJ215" i="178"/>
  <c r="BK215" i="178"/>
  <c r="BM215" i="178"/>
  <c r="BM105" i="176"/>
  <c r="BJ105" i="176"/>
  <c r="BK105" i="176"/>
  <c r="BJ55" i="148"/>
  <c r="BK55" i="148"/>
  <c r="BM55" i="148"/>
  <c r="BK120" i="172"/>
  <c r="BM120" i="172"/>
  <c r="BJ120" i="172"/>
  <c r="BM100" i="177"/>
  <c r="BJ100" i="177"/>
  <c r="BK100" i="177"/>
  <c r="BJ154" i="186"/>
  <c r="BK154" i="186"/>
  <c r="BM154" i="186"/>
  <c r="BM455" i="182"/>
  <c r="BJ455" i="182"/>
  <c r="BK455" i="182"/>
  <c r="BJ288" i="172"/>
  <c r="BK288" i="172"/>
  <c r="BM288" i="172"/>
  <c r="BK312" i="175"/>
  <c r="BM312" i="175"/>
  <c r="BJ312" i="175"/>
  <c r="BK388" i="181"/>
  <c r="BM388" i="181"/>
  <c r="BJ388" i="181"/>
  <c r="BK129" i="171"/>
  <c r="BM129" i="171"/>
  <c r="BJ129" i="171"/>
  <c r="BM14" i="176"/>
  <c r="BJ14" i="176"/>
  <c r="BK14" i="176"/>
  <c r="BM467" i="173"/>
  <c r="BJ467" i="173"/>
  <c r="BK467" i="173"/>
  <c r="BM438" i="183"/>
  <c r="BJ438" i="183"/>
  <c r="BK438" i="183"/>
  <c r="BJ371" i="170"/>
  <c r="BK371" i="170"/>
  <c r="BM371" i="170"/>
  <c r="BK283" i="177"/>
  <c r="BM283" i="177"/>
  <c r="BJ283" i="177"/>
  <c r="BJ15" i="176"/>
  <c r="BK15" i="176"/>
  <c r="BM15" i="176"/>
  <c r="BM456" i="148"/>
  <c r="BJ456" i="148"/>
  <c r="BK456" i="148"/>
  <c r="BK369" i="169"/>
  <c r="BM369" i="169"/>
  <c r="BJ369" i="169"/>
  <c r="BK222" i="148"/>
  <c r="BM222" i="148"/>
  <c r="BJ222" i="148"/>
  <c r="BJ41" i="172"/>
  <c r="BK41" i="172"/>
  <c r="BM41" i="172"/>
  <c r="BM151" i="177"/>
  <c r="BJ151" i="177"/>
  <c r="BK151" i="177"/>
  <c r="BM191" i="180"/>
  <c r="BJ191" i="180"/>
  <c r="BK191" i="180"/>
  <c r="BJ118" i="175"/>
  <c r="BK118" i="175"/>
  <c r="BM118" i="175"/>
  <c r="BM79" i="182"/>
  <c r="BJ79" i="182"/>
  <c r="BK79" i="182"/>
  <c r="BK60" i="172"/>
  <c r="BM60" i="172"/>
  <c r="BJ60" i="172"/>
  <c r="BJ64" i="180"/>
  <c r="BK64" i="180"/>
  <c r="BM64" i="180"/>
  <c r="BK161" i="148"/>
  <c r="BM161" i="148"/>
  <c r="BJ161" i="148"/>
  <c r="BK436" i="175"/>
  <c r="BM436" i="175"/>
  <c r="BJ436" i="175"/>
  <c r="BM457" i="181"/>
  <c r="BJ457" i="181"/>
  <c r="BK457" i="181"/>
  <c r="BK133" i="182"/>
  <c r="BM133" i="182"/>
  <c r="BJ133" i="182"/>
  <c r="BK55" i="180"/>
  <c r="BM55" i="180"/>
  <c r="BJ55" i="180"/>
  <c r="BM388" i="178"/>
  <c r="BJ388" i="178"/>
  <c r="BK388" i="178"/>
  <c r="BK83" i="169"/>
  <c r="BM83" i="169"/>
  <c r="BJ83" i="169"/>
  <c r="BK279" i="172"/>
  <c r="BM279" i="172"/>
  <c r="BJ279" i="172"/>
  <c r="BJ446" i="180"/>
  <c r="BK446" i="180"/>
  <c r="BM446" i="180"/>
  <c r="BJ317" i="171"/>
  <c r="BK317" i="171"/>
  <c r="BM317" i="171"/>
  <c r="BJ296" i="172"/>
  <c r="BK296" i="172"/>
  <c r="BM296" i="172"/>
  <c r="BK72" i="170"/>
  <c r="BM72" i="170"/>
  <c r="BJ72" i="170"/>
  <c r="BM76" i="183"/>
  <c r="BJ76" i="183"/>
  <c r="BK76" i="183"/>
  <c r="BJ416" i="175"/>
  <c r="BK416" i="175"/>
  <c r="BM416" i="175"/>
  <c r="BM193" i="177"/>
  <c r="BJ193" i="177"/>
  <c r="BK193" i="177"/>
  <c r="BM87" i="183"/>
  <c r="BJ87" i="183"/>
  <c r="BK87" i="183"/>
  <c r="BM214" i="180"/>
  <c r="BJ214" i="180"/>
  <c r="BK214" i="180"/>
  <c r="BM360" i="180"/>
  <c r="BJ360" i="180"/>
  <c r="BK360" i="180"/>
  <c r="BJ14" i="178"/>
  <c r="BK14" i="178"/>
  <c r="BM14" i="178"/>
  <c r="BK29" i="180"/>
  <c r="BM29" i="180"/>
  <c r="BJ29" i="180"/>
  <c r="BJ251" i="175"/>
  <c r="BK251" i="175"/>
  <c r="BM251" i="175"/>
  <c r="BM420" i="177"/>
  <c r="BJ420" i="177"/>
  <c r="BK420" i="177"/>
  <c r="BJ265" i="183"/>
  <c r="BK265" i="183"/>
  <c r="BM265" i="183"/>
  <c r="BM282" i="171"/>
  <c r="BJ282" i="171"/>
  <c r="BK282" i="171"/>
  <c r="BK368" i="174"/>
  <c r="BM368" i="174"/>
  <c r="BJ368" i="174"/>
  <c r="BJ348" i="173"/>
  <c r="BK348" i="173"/>
  <c r="BM348" i="173"/>
  <c r="BM360" i="175"/>
  <c r="BJ360" i="175"/>
  <c r="BK360" i="175"/>
  <c r="BM431" i="170"/>
  <c r="BJ431" i="170"/>
  <c r="BK431" i="170"/>
  <c r="BJ98" i="148"/>
  <c r="BK98" i="148"/>
  <c r="BM98" i="148"/>
  <c r="BJ418" i="181"/>
  <c r="BK418" i="181"/>
  <c r="BM418" i="181"/>
  <c r="BK246" i="171"/>
  <c r="BM246" i="171"/>
  <c r="BJ246" i="171"/>
  <c r="BJ16" i="178"/>
  <c r="BK16" i="178"/>
  <c r="BM16" i="178"/>
  <c r="BK321" i="178"/>
  <c r="BM321" i="178"/>
  <c r="BJ321" i="178"/>
  <c r="BK250" i="175"/>
  <c r="BM250" i="175"/>
  <c r="BJ250" i="175"/>
  <c r="BJ111" i="183"/>
  <c r="BK111" i="183"/>
  <c r="BM111" i="183"/>
  <c r="BM427" i="170"/>
  <c r="BJ427" i="170"/>
  <c r="BK427" i="170"/>
  <c r="BM457" i="173"/>
  <c r="BJ457" i="173"/>
  <c r="BK457" i="173"/>
  <c r="BJ170" i="148"/>
  <c r="BK170" i="148"/>
  <c r="BM170" i="148"/>
  <c r="BJ95" i="178"/>
  <c r="BK95" i="178"/>
  <c r="BM95" i="178"/>
  <c r="BM221" i="183"/>
  <c r="BJ221" i="183"/>
  <c r="BK221" i="183"/>
  <c r="BM235" i="172"/>
  <c r="BJ235" i="172"/>
  <c r="BK235" i="172"/>
  <c r="BM478" i="177"/>
  <c r="BJ478" i="177"/>
  <c r="BK478" i="177"/>
  <c r="BJ28" i="180"/>
  <c r="BK28" i="180"/>
  <c r="BM28" i="180"/>
  <c r="BK388" i="148"/>
  <c r="BM388" i="148"/>
  <c r="BJ388" i="148"/>
  <c r="BK438" i="177"/>
  <c r="BM438" i="177"/>
  <c r="BJ438" i="177"/>
  <c r="BM117" i="180"/>
  <c r="BJ117" i="180"/>
  <c r="BK117" i="180"/>
  <c r="BJ489" i="182"/>
  <c r="BK489" i="182"/>
  <c r="BM489" i="182"/>
  <c r="BJ310" i="180"/>
  <c r="BK310" i="180"/>
  <c r="BM310" i="180"/>
  <c r="BM285" i="170"/>
  <c r="BJ285" i="170"/>
  <c r="BK285" i="170"/>
  <c r="BK484" i="183"/>
  <c r="BM484" i="183"/>
  <c r="BJ484" i="183"/>
  <c r="BK197" i="182"/>
  <c r="BM197" i="182"/>
  <c r="BJ197" i="182"/>
  <c r="BM21" i="180"/>
  <c r="BJ21" i="180"/>
  <c r="BK21" i="180"/>
  <c r="BJ193" i="186"/>
  <c r="BK193" i="186"/>
  <c r="BM193" i="186"/>
  <c r="BM330" i="182"/>
  <c r="BJ330" i="182"/>
  <c r="BK330" i="182"/>
  <c r="BJ447" i="174"/>
  <c r="BK447" i="174"/>
  <c r="BM447" i="174"/>
  <c r="BJ367" i="176"/>
  <c r="BK367" i="176"/>
  <c r="BM367" i="176"/>
  <c r="BM451" i="178"/>
  <c r="BJ451" i="178"/>
  <c r="BK451" i="178"/>
  <c r="BJ323" i="170"/>
  <c r="BK323" i="170"/>
  <c r="BM323" i="170"/>
  <c r="BK161" i="173"/>
  <c r="BM161" i="173"/>
  <c r="BJ161" i="173"/>
  <c r="BM165" i="172"/>
  <c r="BJ165" i="172"/>
  <c r="BK165" i="172"/>
  <c r="BM185" i="173"/>
  <c r="BJ185" i="173"/>
  <c r="BK185" i="173"/>
  <c r="BJ215" i="181"/>
  <c r="BK215" i="181"/>
  <c r="BM215" i="181"/>
  <c r="BK222" i="173"/>
  <c r="BM222" i="173"/>
  <c r="BJ222" i="173"/>
  <c r="BJ166" i="174"/>
  <c r="BK166" i="174"/>
  <c r="BM166" i="174"/>
  <c r="BM263" i="172"/>
  <c r="BJ263" i="172"/>
  <c r="BK263" i="172"/>
  <c r="BJ183" i="182"/>
  <c r="BK183" i="182"/>
  <c r="BM183" i="182"/>
  <c r="BK57" i="169"/>
  <c r="BM57" i="169"/>
  <c r="BJ57" i="169"/>
  <c r="BJ486" i="148"/>
  <c r="BK486" i="148"/>
  <c r="BM486" i="148"/>
  <c r="BM451" i="176"/>
  <c r="BJ451" i="176"/>
  <c r="BK451" i="176"/>
  <c r="BK120" i="174"/>
  <c r="BM120" i="174"/>
  <c r="BJ120" i="174"/>
  <c r="BK150" i="174"/>
  <c r="BM150" i="174"/>
  <c r="BJ150" i="174"/>
  <c r="BK437" i="171"/>
  <c r="BM437" i="171"/>
  <c r="BJ437" i="171"/>
  <c r="BJ356" i="174"/>
  <c r="BK356" i="174"/>
  <c r="BM356" i="174"/>
  <c r="BJ32" i="181"/>
  <c r="BK32" i="181"/>
  <c r="BM32" i="181"/>
  <c r="BM373" i="182"/>
  <c r="BJ373" i="182"/>
  <c r="BK373" i="182"/>
  <c r="BK137" i="170"/>
  <c r="BM137" i="170"/>
  <c r="BJ137" i="170"/>
  <c r="BJ206" i="180"/>
  <c r="BK206" i="180"/>
  <c r="BM206" i="180"/>
  <c r="BM413" i="175"/>
  <c r="BJ413" i="175"/>
  <c r="BK413" i="175"/>
  <c r="BK34" i="182"/>
  <c r="BM34" i="182"/>
  <c r="BJ34" i="182"/>
  <c r="BK451" i="181"/>
  <c r="BM451" i="181"/>
  <c r="BJ451" i="181"/>
  <c r="BJ489" i="175"/>
  <c r="BK489" i="175"/>
  <c r="BM489" i="175"/>
  <c r="BM211" i="170"/>
  <c r="BJ211" i="170"/>
  <c r="BK211" i="170"/>
  <c r="BK276" i="181"/>
  <c r="BM276" i="181"/>
  <c r="BJ276" i="181"/>
  <c r="BK296" i="171"/>
  <c r="BM296" i="171"/>
  <c r="BJ296" i="171"/>
  <c r="BJ181" i="174"/>
  <c r="BK181" i="174"/>
  <c r="BM181" i="174"/>
  <c r="BM38" i="171"/>
  <c r="BJ38" i="171"/>
  <c r="BK38" i="171"/>
  <c r="BM148" i="148"/>
  <c r="BJ148" i="148"/>
  <c r="BK148" i="148"/>
  <c r="BK247" i="182"/>
  <c r="BM247" i="182"/>
  <c r="BJ247" i="182"/>
  <c r="BK487" i="176"/>
  <c r="BM487" i="176"/>
  <c r="BJ487" i="176"/>
  <c r="BK276" i="182"/>
  <c r="BM276" i="182"/>
  <c r="BJ276" i="182"/>
  <c r="BM142" i="169"/>
  <c r="BJ142" i="169"/>
  <c r="BK142" i="169"/>
  <c r="BJ457" i="171"/>
  <c r="BK457" i="171"/>
  <c r="BM457" i="171"/>
  <c r="BK471" i="174"/>
  <c r="BM471" i="174"/>
  <c r="BJ471" i="174"/>
  <c r="BM444" i="148"/>
  <c r="BJ444" i="148"/>
  <c r="BK444" i="148"/>
  <c r="BM397" i="180"/>
  <c r="BJ397" i="180"/>
  <c r="BK397" i="180"/>
  <c r="BK32" i="178"/>
  <c r="BM32" i="178"/>
  <c r="BJ32" i="178"/>
  <c r="BJ24" i="148"/>
  <c r="BK24" i="148"/>
  <c r="BM24" i="148"/>
  <c r="BM168" i="181"/>
  <c r="BJ168" i="181"/>
  <c r="BK168" i="181"/>
  <c r="BJ58" i="174"/>
  <c r="BK58" i="174"/>
  <c r="BM58" i="174"/>
  <c r="BM146" i="176"/>
  <c r="BJ146" i="176"/>
  <c r="BK146" i="176"/>
  <c r="BK185" i="178"/>
  <c r="BM185" i="178"/>
  <c r="BJ185" i="178"/>
  <c r="BK213" i="181"/>
  <c r="BM213" i="181"/>
  <c r="BJ213" i="181"/>
  <c r="BM456" i="175"/>
  <c r="BJ456" i="175"/>
  <c r="BK456" i="175"/>
  <c r="BM152" i="171"/>
  <c r="BJ152" i="171"/>
  <c r="BK152" i="171"/>
  <c r="BM187" i="182"/>
  <c r="BJ187" i="182"/>
  <c r="BK187" i="182"/>
  <c r="BJ480" i="148"/>
  <c r="BK480" i="148"/>
  <c r="BM480" i="148"/>
  <c r="BM288" i="173"/>
  <c r="BJ288" i="173"/>
  <c r="BK288" i="173"/>
  <c r="BK303" i="176"/>
  <c r="BM303" i="176"/>
  <c r="BJ303" i="176"/>
  <c r="BK391" i="183"/>
  <c r="BM391" i="183"/>
  <c r="BJ391" i="183"/>
  <c r="BM183" i="186"/>
  <c r="BJ183" i="186"/>
  <c r="BK183" i="186"/>
  <c r="BK39" i="173"/>
  <c r="BM39" i="173"/>
  <c r="BJ39" i="173"/>
  <c r="BK22" i="169"/>
  <c r="BM22" i="169"/>
  <c r="BJ22" i="169"/>
  <c r="BM299" i="178"/>
  <c r="BJ299" i="178"/>
  <c r="BK299" i="178"/>
  <c r="BJ76" i="175"/>
  <c r="BK76" i="175"/>
  <c r="BM76" i="175"/>
  <c r="BJ63" i="183"/>
  <c r="BK63" i="183"/>
  <c r="BM63" i="183"/>
  <c r="BJ263" i="176"/>
  <c r="BK263" i="176"/>
  <c r="BM263" i="176"/>
  <c r="BM37" i="178"/>
  <c r="BJ37" i="178"/>
  <c r="BK37" i="178"/>
  <c r="BM28" i="176"/>
  <c r="BJ28" i="176"/>
  <c r="BK28" i="176"/>
  <c r="BM205" i="183"/>
  <c r="BJ205" i="183"/>
  <c r="BK205" i="183"/>
  <c r="BJ105" i="169"/>
  <c r="BK105" i="169"/>
  <c r="BM105" i="169"/>
  <c r="BK185" i="170"/>
  <c r="BM185" i="170"/>
  <c r="BJ185" i="170"/>
  <c r="BK428" i="171"/>
  <c r="BM428" i="171"/>
  <c r="BJ428" i="171"/>
  <c r="BJ93" i="180"/>
  <c r="BK93" i="180"/>
  <c r="BM93" i="180"/>
  <c r="BJ355" i="170"/>
  <c r="BK355" i="170"/>
  <c r="BM355" i="170"/>
  <c r="BJ137" i="175"/>
  <c r="BK137" i="175"/>
  <c r="BM137" i="175"/>
  <c r="BK156" i="169"/>
  <c r="BM156" i="169"/>
  <c r="BJ156" i="169"/>
  <c r="BK433" i="173"/>
  <c r="BM433" i="173"/>
  <c r="BJ433" i="173"/>
  <c r="BM314" i="173"/>
  <c r="BJ314" i="173"/>
  <c r="BK314" i="173"/>
  <c r="BJ232" i="178"/>
  <c r="BK232" i="178"/>
  <c r="BM232" i="178"/>
  <c r="BM387" i="178"/>
  <c r="BJ387" i="178"/>
  <c r="BK387" i="178"/>
  <c r="BM39" i="175"/>
  <c r="BJ39" i="175"/>
  <c r="BK39" i="175"/>
  <c r="BJ400" i="170"/>
  <c r="BK400" i="170"/>
  <c r="BM400" i="170"/>
  <c r="BM96" i="169"/>
  <c r="BJ96" i="169"/>
  <c r="BK96" i="169"/>
  <c r="BM72" i="181"/>
  <c r="BJ72" i="181"/>
  <c r="BK72" i="181"/>
  <c r="BJ78" i="175"/>
  <c r="BK78" i="175"/>
  <c r="BM78" i="175"/>
  <c r="BK491" i="173"/>
  <c r="BM491" i="173"/>
  <c r="BJ491" i="173"/>
  <c r="BK299" i="180"/>
  <c r="BM299" i="180"/>
  <c r="BJ299" i="180"/>
  <c r="BJ386" i="175"/>
  <c r="BK386" i="175"/>
  <c r="BM386" i="175"/>
  <c r="BM23" i="170"/>
  <c r="BJ23" i="170"/>
  <c r="BK23" i="170"/>
  <c r="BM210" i="178"/>
  <c r="BJ210" i="178"/>
  <c r="BK210" i="178"/>
  <c r="BJ28" i="174"/>
  <c r="BK28" i="174"/>
  <c r="BM28" i="174"/>
  <c r="BM116" i="176"/>
  <c r="BJ116" i="176"/>
  <c r="BK116" i="176"/>
  <c r="BK455" i="177"/>
  <c r="BM455" i="177"/>
  <c r="BJ455" i="177"/>
  <c r="BK106" i="182"/>
  <c r="BM106" i="182"/>
  <c r="BJ106" i="182"/>
  <c r="BM251" i="183"/>
  <c r="BJ251" i="183"/>
  <c r="BK251" i="183"/>
  <c r="BM163" i="173"/>
  <c r="BJ163" i="173"/>
  <c r="BK163" i="173"/>
  <c r="BK295" i="177"/>
  <c r="BM295" i="177"/>
  <c r="BJ295" i="177"/>
  <c r="BJ444" i="171"/>
  <c r="BK444" i="171"/>
  <c r="BM444" i="171"/>
  <c r="BJ171" i="178"/>
  <c r="BK171" i="178"/>
  <c r="BM171" i="178"/>
  <c r="BK138" i="169"/>
  <c r="BM138" i="169"/>
  <c r="BJ138" i="169"/>
  <c r="BK76" i="177"/>
  <c r="BM76" i="177"/>
  <c r="BJ76" i="177"/>
  <c r="BM25" i="172"/>
  <c r="BJ25" i="172"/>
  <c r="BK25" i="172"/>
  <c r="BM208" i="176"/>
  <c r="BJ208" i="176"/>
  <c r="BK208" i="176"/>
  <c r="BM88" i="186"/>
  <c r="BJ88" i="186"/>
  <c r="BK88" i="186"/>
  <c r="BJ92" i="175"/>
  <c r="BK92" i="175"/>
  <c r="BM92" i="175"/>
  <c r="BJ295" i="180"/>
  <c r="BK295" i="180"/>
  <c r="BM295" i="180"/>
  <c r="BM233" i="182"/>
  <c r="BJ233" i="182"/>
  <c r="BK233" i="182"/>
  <c r="BM172" i="176"/>
  <c r="BJ172" i="176"/>
  <c r="BK172" i="176"/>
  <c r="BJ337" i="171"/>
  <c r="BK337" i="171"/>
  <c r="BM337" i="171"/>
  <c r="BK133" i="172"/>
  <c r="BM133" i="172"/>
  <c r="BJ133" i="172"/>
  <c r="BM472" i="180"/>
  <c r="BJ472" i="180"/>
  <c r="BK472" i="180"/>
  <c r="BJ310" i="148"/>
  <c r="BK310" i="148"/>
  <c r="BM310" i="148"/>
  <c r="BK404" i="178"/>
  <c r="BM404" i="178"/>
  <c r="BJ404" i="178"/>
  <c r="BM257" i="177"/>
  <c r="BJ257" i="177"/>
  <c r="BK257" i="177"/>
  <c r="BM399" i="181"/>
  <c r="BJ399" i="181"/>
  <c r="BK399" i="181"/>
  <c r="BJ32" i="174"/>
  <c r="BK32" i="174"/>
  <c r="BM32" i="174"/>
  <c r="BK168" i="182"/>
  <c r="BM168" i="182"/>
  <c r="BJ168" i="182"/>
  <c r="BM68" i="174"/>
  <c r="BJ68" i="174"/>
  <c r="BK68" i="174"/>
  <c r="BM39" i="169"/>
  <c r="BJ39" i="169"/>
  <c r="BK39" i="169"/>
  <c r="BM428" i="178"/>
  <c r="BJ428" i="178"/>
  <c r="BK428" i="178"/>
  <c r="BK132" i="183"/>
  <c r="BM132" i="183"/>
  <c r="BJ132" i="183"/>
  <c r="BJ110" i="181"/>
  <c r="BK110" i="181"/>
  <c r="BM110" i="181"/>
  <c r="BJ147" i="175"/>
  <c r="BK147" i="175"/>
  <c r="BM147" i="175"/>
  <c r="BM155" i="169"/>
  <c r="BJ155" i="169"/>
  <c r="BK155" i="169"/>
  <c r="BM32" i="175"/>
  <c r="BJ32" i="175"/>
  <c r="BK32" i="175"/>
  <c r="BM175" i="176"/>
  <c r="BJ175" i="176"/>
  <c r="BK175" i="176"/>
  <c r="BJ161" i="182"/>
  <c r="BK161" i="182"/>
  <c r="BM161" i="182"/>
  <c r="BJ174" i="186"/>
  <c r="BK174" i="186"/>
  <c r="BM174" i="186"/>
  <c r="BM248" i="175"/>
  <c r="BJ248" i="175"/>
  <c r="BK248" i="175"/>
  <c r="BM250" i="182"/>
  <c r="BJ250" i="182"/>
  <c r="BK250" i="182"/>
  <c r="BJ423" i="148"/>
  <c r="BK423" i="148"/>
  <c r="BM423" i="148"/>
  <c r="BM63" i="181"/>
  <c r="BJ63" i="181"/>
  <c r="BK63" i="181"/>
  <c r="BK419" i="181"/>
  <c r="BM419" i="181"/>
  <c r="BJ419" i="181"/>
  <c r="BM244" i="171"/>
  <c r="BJ244" i="171"/>
  <c r="BK244" i="171"/>
  <c r="BJ335" i="177"/>
  <c r="BK335" i="177"/>
  <c r="BM335" i="177"/>
  <c r="BM81" i="177"/>
  <c r="BJ81" i="177"/>
  <c r="BK81" i="177"/>
  <c r="BJ311" i="181"/>
  <c r="BK311" i="181"/>
  <c r="BM311" i="181"/>
  <c r="BJ187" i="173"/>
  <c r="BK187" i="173"/>
  <c r="BM187" i="173"/>
  <c r="BK217" i="178"/>
  <c r="BM217" i="178"/>
  <c r="BJ217" i="178"/>
  <c r="BK220" i="176"/>
  <c r="BM220" i="176"/>
  <c r="BJ220" i="176"/>
  <c r="BK146" i="172"/>
  <c r="BM146" i="172"/>
  <c r="BJ146" i="172"/>
  <c r="BM269" i="172"/>
  <c r="BJ269" i="172"/>
  <c r="BK269" i="172"/>
  <c r="BJ78" i="176"/>
  <c r="BK78" i="176"/>
  <c r="BM78" i="176"/>
  <c r="BK100" i="186"/>
  <c r="BM100" i="186"/>
  <c r="BJ100" i="186"/>
  <c r="BK395" i="181"/>
  <c r="BM395" i="181"/>
  <c r="BJ395" i="181"/>
  <c r="BJ378" i="148"/>
  <c r="BK378" i="148"/>
  <c r="BM378" i="148"/>
  <c r="BK416" i="182"/>
  <c r="BM416" i="182"/>
  <c r="BJ416" i="182"/>
  <c r="BM343" i="183"/>
  <c r="BJ343" i="183"/>
  <c r="BK343" i="183"/>
  <c r="BJ28" i="177"/>
  <c r="BK28" i="177"/>
  <c r="BM28" i="177"/>
  <c r="BJ463" i="183"/>
  <c r="BK463" i="183"/>
  <c r="BM463" i="183"/>
  <c r="BK117" i="173"/>
  <c r="BM117" i="173"/>
  <c r="BJ117" i="173"/>
  <c r="BK199" i="186"/>
  <c r="BM199" i="186"/>
  <c r="BJ199" i="186"/>
  <c r="BK274" i="186"/>
  <c r="BM274" i="186"/>
  <c r="BJ274" i="186"/>
  <c r="BM434" i="177"/>
  <c r="BJ434" i="177"/>
  <c r="BK434" i="177"/>
  <c r="BM333" i="186"/>
  <c r="BJ333" i="186"/>
  <c r="BK333" i="186"/>
  <c r="BM163" i="171"/>
  <c r="BJ163" i="171"/>
  <c r="BK163" i="171"/>
  <c r="BK271" i="183"/>
  <c r="BM271" i="183"/>
  <c r="BJ271" i="183"/>
  <c r="BK245" i="148"/>
  <c r="BM245" i="148"/>
  <c r="BJ245" i="148"/>
  <c r="BK239" i="169"/>
  <c r="BM239" i="169"/>
  <c r="BJ239" i="169"/>
  <c r="BK169" i="171"/>
  <c r="BM169" i="171"/>
  <c r="BJ169" i="171"/>
  <c r="BM271" i="148"/>
  <c r="BJ271" i="148"/>
  <c r="BK271" i="148"/>
  <c r="BJ224" i="181"/>
  <c r="BK224" i="181"/>
  <c r="BM224" i="181"/>
  <c r="BM457" i="170"/>
  <c r="BJ457" i="170"/>
  <c r="BK457" i="170"/>
  <c r="BM75" i="169"/>
  <c r="BJ75" i="169"/>
  <c r="BK75" i="169"/>
  <c r="BM423" i="169"/>
  <c r="BJ423" i="169"/>
  <c r="BK423" i="169"/>
  <c r="BJ55" i="181"/>
  <c r="BK55" i="181"/>
  <c r="BM55" i="181"/>
  <c r="BK26" i="175"/>
  <c r="BM26" i="175"/>
  <c r="BJ26" i="175"/>
  <c r="BK123" i="170"/>
  <c r="BM123" i="170"/>
  <c r="BJ123" i="170"/>
  <c r="BM344" i="175"/>
  <c r="BJ344" i="175"/>
  <c r="BK344" i="175"/>
  <c r="BK101" i="172"/>
  <c r="BM101" i="172"/>
  <c r="BJ101" i="172"/>
  <c r="BK282" i="177"/>
  <c r="BM282" i="177"/>
  <c r="BJ282" i="177"/>
  <c r="BM51" i="170"/>
  <c r="BJ51" i="170"/>
  <c r="BK51" i="170"/>
  <c r="BK189" i="183"/>
  <c r="BM189" i="183"/>
  <c r="BJ189" i="183"/>
  <c r="BK232" i="177"/>
  <c r="BM232" i="177"/>
  <c r="BJ232" i="177"/>
  <c r="BM310" i="186"/>
  <c r="BJ310" i="186"/>
  <c r="BK310" i="186"/>
  <c r="BK449" i="170"/>
  <c r="BM449" i="170"/>
  <c r="BJ449" i="170"/>
  <c r="BK289" i="169"/>
  <c r="BM289" i="169"/>
  <c r="BJ289" i="169"/>
  <c r="BM37" i="171"/>
  <c r="BJ37" i="171"/>
  <c r="BK37" i="171"/>
  <c r="BK190" i="186"/>
  <c r="BM190" i="186"/>
  <c r="BJ190" i="186"/>
  <c r="BM68" i="180"/>
  <c r="BJ68" i="180"/>
  <c r="BK68" i="180"/>
  <c r="BM41" i="181"/>
  <c r="BJ41" i="181"/>
  <c r="BK41" i="181"/>
  <c r="BJ341" i="183"/>
  <c r="BK341" i="183"/>
  <c r="BM341" i="183"/>
  <c r="BM469" i="169"/>
  <c r="BJ469" i="169"/>
  <c r="BK469" i="169"/>
  <c r="BM377" i="169"/>
  <c r="BJ377" i="169"/>
  <c r="BK377" i="169"/>
  <c r="BJ40" i="182"/>
  <c r="BK40" i="182"/>
  <c r="BM40" i="182"/>
  <c r="BK135" i="177"/>
  <c r="BM135" i="177"/>
  <c r="BJ135" i="177"/>
  <c r="BJ149" i="171"/>
  <c r="BK149" i="171"/>
  <c r="BM149" i="171"/>
  <c r="BM372" i="175"/>
  <c r="BJ372" i="175"/>
  <c r="BK372" i="175"/>
  <c r="BK403" i="173"/>
  <c r="BM403" i="173"/>
  <c r="BJ403" i="173"/>
  <c r="BJ111" i="148"/>
  <c r="BK111" i="148"/>
  <c r="BM111" i="148"/>
  <c r="BJ284" i="176"/>
  <c r="BK284" i="176"/>
  <c r="BM284" i="176"/>
  <c r="BM312" i="173"/>
  <c r="BJ312" i="173"/>
  <c r="BK312" i="173"/>
  <c r="BK125" i="186"/>
  <c r="BM125" i="186"/>
  <c r="BJ125" i="186"/>
  <c r="BK131" i="170"/>
  <c r="BM131" i="170"/>
  <c r="BJ131" i="170"/>
  <c r="BJ377" i="173"/>
  <c r="BK377" i="173"/>
  <c r="BM377" i="173"/>
  <c r="BM143" i="171"/>
  <c r="BJ143" i="171"/>
  <c r="BK143" i="171"/>
  <c r="BM344" i="173"/>
  <c r="BJ344" i="173"/>
  <c r="BK344" i="173"/>
  <c r="BK448" i="183"/>
  <c r="BM448" i="183"/>
  <c r="BJ448" i="183"/>
  <c r="BK276" i="170"/>
  <c r="BM276" i="170"/>
  <c r="BJ276" i="170"/>
  <c r="BM211" i="169"/>
  <c r="BJ211" i="169"/>
  <c r="BK211" i="169"/>
  <c r="BK421" i="171"/>
  <c r="BM421" i="171"/>
  <c r="BJ421" i="171"/>
  <c r="BK250" i="183"/>
  <c r="BM250" i="183"/>
  <c r="BJ250" i="183"/>
  <c r="BJ468" i="175"/>
  <c r="BK468" i="175"/>
  <c r="BM468" i="175"/>
  <c r="BK37" i="175"/>
  <c r="BM37" i="175"/>
  <c r="BJ37" i="175"/>
  <c r="BJ54" i="181"/>
  <c r="BK54" i="181"/>
  <c r="BM54" i="181"/>
  <c r="BJ193" i="175"/>
  <c r="BK193" i="175"/>
  <c r="BM193" i="175"/>
  <c r="BM206" i="169"/>
  <c r="BJ206" i="169"/>
  <c r="BK206" i="169"/>
  <c r="BJ348" i="148"/>
  <c r="BK348" i="148"/>
  <c r="BM348" i="148"/>
  <c r="BM297" i="169"/>
  <c r="BJ297" i="169"/>
  <c r="BK297" i="169"/>
  <c r="BK23" i="148"/>
  <c r="BM23" i="148"/>
  <c r="BJ23" i="148"/>
  <c r="BM351" i="177"/>
  <c r="BJ351" i="177"/>
  <c r="BK351" i="177"/>
  <c r="BM273" i="174"/>
  <c r="BJ273" i="174"/>
  <c r="BK273" i="174"/>
  <c r="BM400" i="177"/>
  <c r="BJ400" i="177"/>
  <c r="BK400" i="177"/>
  <c r="BK286" i="172"/>
  <c r="BM286" i="172"/>
  <c r="BJ286" i="172"/>
  <c r="BM19" i="173"/>
  <c r="BJ19" i="173"/>
  <c r="BK19" i="173"/>
  <c r="BM79" i="186"/>
  <c r="BJ79" i="186"/>
  <c r="BK79" i="186"/>
  <c r="BM21" i="178"/>
  <c r="BJ21" i="178"/>
  <c r="BK21" i="178"/>
  <c r="BM80" i="171"/>
  <c r="BJ80" i="171"/>
  <c r="BK80" i="171"/>
  <c r="BK83" i="172"/>
  <c r="BM83" i="172"/>
  <c r="BJ83" i="172"/>
  <c r="BJ238" i="180"/>
  <c r="BK238" i="180"/>
  <c r="BM238" i="180"/>
  <c r="BJ436" i="169"/>
  <c r="BK436" i="169"/>
  <c r="BM436" i="169"/>
  <c r="BM480" i="177"/>
  <c r="BJ480" i="177"/>
  <c r="BK480" i="177"/>
  <c r="BJ190" i="172"/>
  <c r="BK190" i="172"/>
  <c r="BM190" i="172"/>
  <c r="BM73" i="186"/>
  <c r="BJ73" i="186"/>
  <c r="BK73" i="186"/>
  <c r="BM342" i="148"/>
  <c r="BJ342" i="148"/>
  <c r="BK342" i="148"/>
  <c r="BM320" i="171"/>
  <c r="BJ320" i="171"/>
  <c r="BK320" i="171"/>
  <c r="BM285" i="172"/>
  <c r="BJ285" i="172"/>
  <c r="BK285" i="172"/>
  <c r="BJ447" i="176"/>
  <c r="BK447" i="176"/>
  <c r="BM447" i="176"/>
  <c r="BJ102" i="148"/>
  <c r="BK102" i="148"/>
  <c r="BM102" i="148"/>
  <c r="BK425" i="174"/>
  <c r="BM425" i="174"/>
  <c r="BJ425" i="174"/>
  <c r="BK202" i="178"/>
  <c r="BM202" i="178"/>
  <c r="BJ202" i="178"/>
  <c r="BK168" i="170"/>
  <c r="BM168" i="170"/>
  <c r="BJ168" i="170"/>
  <c r="BM34" i="170"/>
  <c r="BJ34" i="170"/>
  <c r="BK34" i="170"/>
  <c r="BK443" i="169"/>
  <c r="BM443" i="169"/>
  <c r="BJ443" i="169"/>
  <c r="BM18" i="173"/>
  <c r="BJ18" i="173"/>
  <c r="BK18" i="173"/>
  <c r="BK295" i="170"/>
  <c r="BM295" i="170"/>
  <c r="BJ295" i="170"/>
  <c r="BJ262" i="186"/>
  <c r="BK262" i="186"/>
  <c r="BM262" i="186"/>
  <c r="BM345" i="180"/>
  <c r="BJ345" i="180"/>
  <c r="BK345" i="180"/>
  <c r="BM332" i="182"/>
  <c r="BJ332" i="182"/>
  <c r="BK332" i="182"/>
  <c r="BM473" i="176"/>
  <c r="BJ473" i="176"/>
  <c r="BK473" i="176"/>
  <c r="BK445" i="169"/>
  <c r="BM445" i="169"/>
  <c r="BJ445" i="169"/>
  <c r="BK437" i="182"/>
  <c r="BM437" i="182"/>
  <c r="BJ437" i="182"/>
  <c r="BM54" i="171"/>
  <c r="BJ54" i="171"/>
  <c r="BK54" i="171"/>
  <c r="BK310" i="183"/>
  <c r="BM310" i="183"/>
  <c r="BJ310" i="183"/>
  <c r="BM198" i="172"/>
  <c r="BJ198" i="172"/>
  <c r="BK198" i="172"/>
  <c r="BK328" i="180"/>
  <c r="BM328" i="180"/>
  <c r="BJ328" i="180"/>
  <c r="BJ200" i="180"/>
  <c r="BK200" i="180"/>
  <c r="BM200" i="180"/>
  <c r="BM186" i="176"/>
  <c r="BJ186" i="176"/>
  <c r="BK186" i="176"/>
  <c r="BJ188" i="183"/>
  <c r="BK188" i="183"/>
  <c r="BM188" i="183"/>
  <c r="BM254" i="182"/>
  <c r="BJ254" i="182"/>
  <c r="BK254" i="182"/>
  <c r="BJ31" i="177"/>
  <c r="BK31" i="177"/>
  <c r="BM31" i="177"/>
  <c r="BK494" i="180"/>
  <c r="BM494" i="180"/>
  <c r="BJ494" i="180"/>
  <c r="BM301" i="172"/>
  <c r="BJ301" i="172"/>
  <c r="BK301" i="172"/>
  <c r="BK153" i="182"/>
  <c r="BM153" i="182"/>
  <c r="BJ153" i="182"/>
  <c r="BJ89" i="175"/>
  <c r="BK89" i="175"/>
  <c r="BM89" i="175"/>
  <c r="BK246" i="183"/>
  <c r="BM246" i="183"/>
  <c r="BJ246" i="183"/>
  <c r="BK467" i="181"/>
  <c r="BM467" i="181"/>
  <c r="BJ467" i="181"/>
  <c r="BK60" i="171"/>
  <c r="BM60" i="171"/>
  <c r="BJ60" i="171"/>
  <c r="BK165" i="178"/>
  <c r="BM165" i="178"/>
  <c r="BJ165" i="178"/>
  <c r="BJ462" i="148"/>
  <c r="BK462" i="148"/>
  <c r="BM462" i="148"/>
  <c r="BK180" i="172"/>
  <c r="BM180" i="172"/>
  <c r="BJ180" i="172"/>
  <c r="BM394" i="173"/>
  <c r="BJ394" i="173"/>
  <c r="BK394" i="173"/>
  <c r="BJ136" i="169"/>
  <c r="BK136" i="169"/>
  <c r="BM136" i="169"/>
  <c r="BJ462" i="175"/>
  <c r="BK462" i="175"/>
  <c r="BM462" i="175"/>
  <c r="BK423" i="182"/>
  <c r="BM423" i="182"/>
  <c r="BJ423" i="182"/>
  <c r="BJ218" i="173"/>
  <c r="BK218" i="173"/>
  <c r="BM218" i="173"/>
  <c r="BM163" i="182"/>
  <c r="BJ163" i="182"/>
  <c r="BK163" i="182"/>
  <c r="BM398" i="148"/>
  <c r="BJ398" i="148"/>
  <c r="BK398" i="148"/>
  <c r="BJ23" i="176"/>
  <c r="BK23" i="176"/>
  <c r="BM23" i="176"/>
  <c r="BK81" i="173"/>
  <c r="BM81" i="173"/>
  <c r="BJ81" i="173"/>
  <c r="BM139" i="172"/>
  <c r="BJ139" i="172"/>
  <c r="BK139" i="172"/>
  <c r="BJ34" i="181"/>
  <c r="BK34" i="181"/>
  <c r="BM34" i="181"/>
  <c r="BM460" i="177"/>
  <c r="BJ460" i="177"/>
  <c r="BK460" i="177"/>
  <c r="BJ422" i="174"/>
  <c r="BK422" i="174"/>
  <c r="BM422" i="174"/>
  <c r="BM107" i="186"/>
  <c r="BJ107" i="186"/>
  <c r="BK107" i="186"/>
  <c r="BJ87" i="171"/>
  <c r="BK87" i="171"/>
  <c r="BM87" i="171"/>
  <c r="BM382" i="175"/>
  <c r="BJ382" i="175"/>
  <c r="BK382" i="175"/>
  <c r="BK449" i="171"/>
  <c r="BM449" i="171"/>
  <c r="BJ449" i="171"/>
  <c r="BM437" i="169"/>
  <c r="BJ437" i="169"/>
  <c r="BK437" i="169"/>
  <c r="BM237" i="170"/>
  <c r="BJ237" i="170"/>
  <c r="BK237" i="170"/>
  <c r="BJ449" i="178"/>
  <c r="BK449" i="178"/>
  <c r="BM449" i="178"/>
  <c r="BK309" i="172"/>
  <c r="BM309" i="172"/>
  <c r="BJ309" i="172"/>
  <c r="BM327" i="178"/>
  <c r="BJ327" i="178"/>
  <c r="BK327" i="178"/>
  <c r="BM40" i="171"/>
  <c r="BJ40" i="171"/>
  <c r="BK40" i="171"/>
  <c r="BJ230" i="183"/>
  <c r="BK230" i="183"/>
  <c r="BM230" i="183"/>
  <c r="BK300" i="182"/>
  <c r="BM300" i="182"/>
  <c r="BJ300" i="182"/>
  <c r="BM227" i="173"/>
  <c r="BJ227" i="173"/>
  <c r="BK227" i="173"/>
  <c r="BK126" i="180"/>
  <c r="BM126" i="180"/>
  <c r="BJ126" i="180"/>
  <c r="BJ308" i="182"/>
  <c r="BK308" i="182"/>
  <c r="BM308" i="182"/>
  <c r="BK446" i="171"/>
  <c r="BM446" i="171"/>
  <c r="BJ446" i="171"/>
  <c r="BK114" i="170"/>
  <c r="BM114" i="170"/>
  <c r="BJ114" i="170"/>
  <c r="BK372" i="178"/>
  <c r="BM372" i="178"/>
  <c r="BJ372" i="178"/>
  <c r="BJ180" i="176"/>
  <c r="BK180" i="176"/>
  <c r="BM180" i="176"/>
  <c r="BK434" i="171"/>
  <c r="BM434" i="171"/>
  <c r="BJ434" i="171"/>
  <c r="BK177" i="186"/>
  <c r="BM177" i="186"/>
  <c r="BJ177" i="186"/>
  <c r="BJ480" i="180"/>
  <c r="BK480" i="180"/>
  <c r="BM480" i="180"/>
  <c r="BJ360" i="148"/>
  <c r="BK360" i="148"/>
  <c r="BM360" i="148"/>
  <c r="BM267" i="174"/>
  <c r="BJ267" i="174"/>
  <c r="BK267" i="174"/>
  <c r="BK104" i="177"/>
  <c r="BM104" i="177"/>
  <c r="BJ104" i="177"/>
  <c r="BM274" i="171"/>
  <c r="BJ274" i="171"/>
  <c r="BK274" i="171"/>
  <c r="BJ419" i="148"/>
  <c r="BK419" i="148"/>
  <c r="BM419" i="148"/>
  <c r="BJ195" i="169"/>
  <c r="BK195" i="169"/>
  <c r="BM195" i="169"/>
  <c r="BK162" i="173"/>
  <c r="BM162" i="173"/>
  <c r="BJ162" i="173"/>
  <c r="BM56" i="174"/>
  <c r="BJ56" i="174"/>
  <c r="BK56" i="174"/>
  <c r="BK156" i="177"/>
  <c r="BM156" i="177"/>
  <c r="BJ156" i="177"/>
  <c r="BK205" i="178"/>
  <c r="BM205" i="178"/>
  <c r="BJ205" i="178"/>
  <c r="BK61" i="186"/>
  <c r="BM61" i="186"/>
  <c r="BJ61" i="186"/>
  <c r="BK401" i="177"/>
  <c r="BM401" i="177"/>
  <c r="BJ401" i="177"/>
  <c r="BM297" i="180"/>
  <c r="BJ297" i="180"/>
  <c r="BK297" i="180"/>
  <c r="BJ409" i="182"/>
  <c r="BK409" i="182"/>
  <c r="BM409" i="182"/>
  <c r="BJ196" i="181"/>
  <c r="BK196" i="181"/>
  <c r="BM196" i="181"/>
  <c r="BK220" i="174"/>
  <c r="BM220" i="174"/>
  <c r="BJ220" i="174"/>
  <c r="BM280" i="171"/>
  <c r="BJ280" i="171"/>
  <c r="BK280" i="171"/>
  <c r="BK382" i="169"/>
  <c r="BM382" i="169"/>
  <c r="BJ382" i="169"/>
  <c r="BM242" i="181"/>
  <c r="BJ242" i="181"/>
  <c r="BK242" i="181"/>
  <c r="BK496" i="182"/>
  <c r="BM496" i="182"/>
  <c r="BJ496" i="182"/>
  <c r="BK105" i="183"/>
  <c r="BM105" i="183"/>
  <c r="BJ105" i="183"/>
  <c r="BK419" i="183"/>
  <c r="BM419" i="183"/>
  <c r="BJ419" i="183"/>
  <c r="BJ462" i="183"/>
  <c r="BK462" i="183"/>
  <c r="BM462" i="183"/>
  <c r="BM368" i="182"/>
  <c r="BJ368" i="182"/>
  <c r="BK368" i="182"/>
  <c r="BM352" i="178"/>
  <c r="BJ352" i="178"/>
  <c r="BK352" i="178"/>
  <c r="BK181" i="176"/>
  <c r="BM181" i="176"/>
  <c r="BJ181" i="176"/>
  <c r="BM271" i="169"/>
  <c r="BJ271" i="169"/>
  <c r="BK271" i="169"/>
  <c r="BJ248" i="169"/>
  <c r="BK248" i="169"/>
  <c r="BM248" i="169"/>
  <c r="BJ138" i="178"/>
  <c r="BK138" i="178"/>
  <c r="BM138" i="178"/>
  <c r="BK171" i="148"/>
  <c r="BM171" i="148"/>
  <c r="BJ171" i="148"/>
  <c r="BK280" i="180"/>
  <c r="BM280" i="180"/>
  <c r="BJ280" i="180"/>
  <c r="BK310" i="181"/>
  <c r="BM310" i="181"/>
  <c r="BJ310" i="181"/>
  <c r="BM105" i="170"/>
  <c r="BJ105" i="170"/>
  <c r="BK105" i="170"/>
  <c r="BK72" i="175"/>
  <c r="BM72" i="175"/>
  <c r="BJ72" i="175"/>
  <c r="BK90" i="177"/>
  <c r="BM90" i="177"/>
  <c r="BJ90" i="177"/>
  <c r="BJ160" i="178"/>
  <c r="BK160" i="178"/>
  <c r="BM160" i="178"/>
  <c r="BM360" i="177"/>
  <c r="BJ360" i="177"/>
  <c r="BK360" i="177"/>
  <c r="BM357" i="148"/>
  <c r="BJ357" i="148"/>
  <c r="BK357" i="148"/>
  <c r="BJ229" i="176"/>
  <c r="BK229" i="176"/>
  <c r="BM229" i="176"/>
  <c r="BM17" i="173"/>
  <c r="BJ17" i="173"/>
  <c r="BK17" i="173"/>
  <c r="BM177" i="177"/>
  <c r="BJ177" i="177"/>
  <c r="BK177" i="177"/>
  <c r="BM148" i="176"/>
  <c r="BJ148" i="176"/>
  <c r="BK148" i="176"/>
  <c r="BJ172" i="175"/>
  <c r="BK172" i="175"/>
  <c r="BM172" i="175"/>
  <c r="BK335" i="175"/>
  <c r="BM335" i="175"/>
  <c r="BJ335" i="175"/>
  <c r="BJ289" i="148"/>
  <c r="BK289" i="148"/>
  <c r="BM289" i="148"/>
  <c r="BK69" i="174"/>
  <c r="BM69" i="174"/>
  <c r="BJ69" i="174"/>
  <c r="BM215" i="183"/>
  <c r="BJ215" i="183"/>
  <c r="BK215" i="183"/>
  <c r="BM204" i="171"/>
  <c r="BJ204" i="171"/>
  <c r="BK204" i="171"/>
  <c r="BM355" i="180"/>
  <c r="BJ355" i="180"/>
  <c r="BK355" i="180"/>
  <c r="BJ183" i="181"/>
  <c r="BK183" i="181"/>
  <c r="BM183" i="181"/>
  <c r="BJ451" i="174"/>
  <c r="BK451" i="174"/>
  <c r="BM451" i="174"/>
  <c r="BJ25" i="174"/>
  <c r="BK25" i="174"/>
  <c r="BM25" i="174"/>
  <c r="BJ374" i="176"/>
  <c r="BK374" i="176"/>
  <c r="BM374" i="176"/>
  <c r="BM14" i="180"/>
  <c r="BJ14" i="180"/>
  <c r="BK14" i="180"/>
  <c r="BM318" i="148"/>
  <c r="BJ318" i="148"/>
  <c r="BK318" i="148"/>
  <c r="BJ471" i="181"/>
  <c r="BK471" i="181"/>
  <c r="BM471" i="181"/>
  <c r="BK432" i="181"/>
  <c r="BM432" i="181"/>
  <c r="BJ432" i="181"/>
  <c r="BM282" i="169"/>
  <c r="BJ282" i="169"/>
  <c r="BK282" i="169"/>
  <c r="BK492" i="170"/>
  <c r="BM492" i="170"/>
  <c r="BJ492" i="170"/>
  <c r="BK128" i="171"/>
  <c r="BM128" i="171"/>
  <c r="BJ128" i="171"/>
  <c r="BM177" i="180"/>
  <c r="BJ177" i="180"/>
  <c r="BK177" i="180"/>
  <c r="BK240" i="174"/>
  <c r="BM240" i="174"/>
  <c r="BJ240" i="174"/>
  <c r="BJ367" i="169"/>
  <c r="BK367" i="169"/>
  <c r="BM367" i="169"/>
  <c r="BJ284" i="177"/>
  <c r="BK284" i="177"/>
  <c r="BM284" i="177"/>
  <c r="BJ170" i="170"/>
  <c r="BK170" i="170"/>
  <c r="BM170" i="170"/>
  <c r="BK70" i="169"/>
  <c r="BM70" i="169"/>
  <c r="BJ70" i="169"/>
  <c r="BJ246" i="177"/>
  <c r="BK246" i="177"/>
  <c r="BM246" i="177"/>
  <c r="BJ470" i="181"/>
  <c r="BK470" i="181"/>
  <c r="BM470" i="181"/>
  <c r="BJ160" i="182"/>
  <c r="BK160" i="182"/>
  <c r="BM160" i="182"/>
  <c r="BJ74" i="178"/>
  <c r="BK74" i="178"/>
  <c r="BM74" i="178"/>
  <c r="BK25" i="186"/>
  <c r="BM25" i="186"/>
  <c r="BJ25" i="186"/>
  <c r="BM180" i="171"/>
  <c r="BJ180" i="171"/>
  <c r="BK180" i="171"/>
  <c r="BJ92" i="182"/>
  <c r="BK92" i="182"/>
  <c r="BM92" i="182"/>
  <c r="BK290" i="186"/>
  <c r="BM290" i="186"/>
  <c r="BJ290" i="186"/>
  <c r="BK470" i="148"/>
  <c r="BM470" i="148"/>
  <c r="BJ470" i="148"/>
  <c r="BK31" i="172"/>
  <c r="BM31" i="172"/>
  <c r="BJ31" i="172"/>
  <c r="BK366" i="174"/>
  <c r="BM366" i="174"/>
  <c r="BJ366" i="174"/>
  <c r="BJ44" i="172"/>
  <c r="BK44" i="172"/>
  <c r="BM44" i="172"/>
  <c r="BK371" i="169"/>
  <c r="BM371" i="169"/>
  <c r="BJ371" i="169"/>
  <c r="BM336" i="175"/>
  <c r="BJ336" i="175"/>
  <c r="BK336" i="175"/>
  <c r="BJ22" i="180"/>
  <c r="BK22" i="180"/>
  <c r="BM22" i="180"/>
  <c r="BK94" i="170"/>
  <c r="BM94" i="170"/>
  <c r="BJ94" i="170"/>
  <c r="BJ260" i="172"/>
  <c r="BK260" i="172"/>
  <c r="BM260" i="172"/>
  <c r="BJ147" i="182"/>
  <c r="BK147" i="182"/>
  <c r="BM147" i="182"/>
  <c r="BM377" i="180"/>
  <c r="BJ377" i="180"/>
  <c r="BK377" i="180"/>
  <c r="BJ184" i="183"/>
  <c r="BK184" i="183"/>
  <c r="BM184" i="183"/>
  <c r="BM203" i="181"/>
  <c r="BJ203" i="181"/>
  <c r="BK203" i="181"/>
  <c r="BK50" i="174"/>
  <c r="BM50" i="174"/>
  <c r="BJ50" i="174"/>
  <c r="BJ209" i="176"/>
  <c r="BK209" i="176"/>
  <c r="BM209" i="176"/>
  <c r="BK119" i="186"/>
  <c r="BM119" i="186"/>
  <c r="BJ119" i="186"/>
  <c r="BJ184" i="178"/>
  <c r="BK184" i="178"/>
  <c r="BM184" i="178"/>
  <c r="BM477" i="171"/>
  <c r="BJ477" i="171"/>
  <c r="BK477" i="171"/>
  <c r="BJ406" i="177"/>
  <c r="BK406" i="177"/>
  <c r="BM406" i="177"/>
  <c r="BM172" i="181"/>
  <c r="BJ172" i="181"/>
  <c r="BK172" i="181"/>
  <c r="BJ446" i="170"/>
  <c r="BK446" i="170"/>
  <c r="BM446" i="170"/>
  <c r="BJ409" i="169"/>
  <c r="BK409" i="169"/>
  <c r="BM409" i="169"/>
  <c r="BJ387" i="171"/>
  <c r="BK387" i="171"/>
  <c r="BM387" i="171"/>
  <c r="BM193" i="178"/>
  <c r="BJ193" i="178"/>
  <c r="BK193" i="178"/>
  <c r="BK246" i="180"/>
  <c r="BM246" i="180"/>
  <c r="BJ246" i="180"/>
  <c r="BJ177" i="182"/>
  <c r="BK177" i="182"/>
  <c r="BM177" i="182"/>
  <c r="BK233" i="148"/>
  <c r="BM233" i="148"/>
  <c r="BJ233" i="148"/>
  <c r="BJ115" i="182"/>
  <c r="BK115" i="182"/>
  <c r="BM115" i="182"/>
  <c r="BK40" i="186"/>
  <c r="BM40" i="186"/>
  <c r="BJ40" i="186"/>
  <c r="BK69" i="148"/>
  <c r="BM69" i="148"/>
  <c r="BJ69" i="148"/>
  <c r="BJ30" i="177"/>
  <c r="BK30" i="177"/>
  <c r="BM30" i="177"/>
  <c r="BK356" i="175"/>
  <c r="BM356" i="175"/>
  <c r="BJ356" i="175"/>
  <c r="BM380" i="176"/>
  <c r="BJ380" i="176"/>
  <c r="BK380" i="176"/>
  <c r="BM263" i="174"/>
  <c r="BJ263" i="174"/>
  <c r="BK263" i="174"/>
  <c r="BK397" i="173"/>
  <c r="BM397" i="173"/>
  <c r="BJ397" i="173"/>
  <c r="BK48" i="174"/>
  <c r="BM48" i="174"/>
  <c r="BJ48" i="174"/>
  <c r="BJ154" i="148"/>
  <c r="BK154" i="148"/>
  <c r="BM154" i="148"/>
  <c r="BM149" i="181"/>
  <c r="BJ149" i="181"/>
  <c r="BK149" i="181"/>
  <c r="BM45" i="169"/>
  <c r="BJ45" i="169"/>
  <c r="BK45" i="169"/>
  <c r="BK419" i="171"/>
  <c r="BM419" i="171"/>
  <c r="BJ419" i="171"/>
  <c r="BM353" i="177"/>
  <c r="BJ353" i="177"/>
  <c r="BK353" i="177"/>
  <c r="BJ249" i="171"/>
  <c r="BK249" i="171"/>
  <c r="BM249" i="171"/>
  <c r="BM264" i="170"/>
  <c r="BJ264" i="170"/>
  <c r="BK264" i="170"/>
  <c r="BK226" i="186"/>
  <c r="BM226" i="186"/>
  <c r="BJ226" i="186"/>
  <c r="BJ455" i="170"/>
  <c r="BK455" i="170"/>
  <c r="BM455" i="170"/>
  <c r="BK102" i="178"/>
  <c r="BM102" i="178"/>
  <c r="BJ102" i="178"/>
  <c r="BK301" i="186"/>
  <c r="BM301" i="186"/>
  <c r="BJ301" i="186"/>
  <c r="BK257" i="174"/>
  <c r="BM257" i="174"/>
  <c r="BJ257" i="174"/>
  <c r="BM16" i="177"/>
  <c r="BJ16" i="177"/>
  <c r="BK16" i="177"/>
  <c r="BM25" i="173"/>
  <c r="BJ25" i="173"/>
  <c r="BK25" i="173"/>
  <c r="BJ459" i="148"/>
  <c r="BK459" i="148"/>
  <c r="BM459" i="148"/>
  <c r="BK267" i="173"/>
  <c r="BM267" i="173"/>
  <c r="BJ267" i="173"/>
  <c r="BJ241" i="177"/>
  <c r="BK241" i="177"/>
  <c r="BM241" i="177"/>
  <c r="BM152" i="169"/>
  <c r="BJ152" i="169"/>
  <c r="BK152" i="169"/>
  <c r="BM343" i="174"/>
  <c r="BJ343" i="174"/>
  <c r="BK343" i="174"/>
  <c r="BM44" i="177"/>
  <c r="BJ44" i="177"/>
  <c r="BK44" i="177"/>
  <c r="BJ59" i="174"/>
  <c r="BK59" i="174"/>
  <c r="BM59" i="174"/>
  <c r="BK75" i="171"/>
  <c r="BM75" i="171"/>
  <c r="BJ75" i="171"/>
  <c r="BK405" i="169"/>
  <c r="BM405" i="169"/>
  <c r="BJ405" i="169"/>
  <c r="BJ46" i="148"/>
  <c r="BK46" i="148"/>
  <c r="BM46" i="148"/>
  <c r="BM105" i="175"/>
  <c r="BJ105" i="175"/>
  <c r="BK105" i="175"/>
  <c r="BJ82" i="170"/>
  <c r="BK82" i="170"/>
  <c r="BM82" i="170"/>
  <c r="BJ225" i="177"/>
  <c r="BK225" i="177"/>
  <c r="BM225" i="177"/>
  <c r="BM175" i="183"/>
  <c r="BJ175" i="183"/>
  <c r="BK175" i="183"/>
  <c r="BM340" i="170"/>
  <c r="BJ340" i="170"/>
  <c r="BK340" i="170"/>
  <c r="BJ273" i="176"/>
  <c r="BK273" i="176"/>
  <c r="BM273" i="176"/>
  <c r="BM218" i="181"/>
  <c r="BJ218" i="181"/>
  <c r="BK218" i="181"/>
  <c r="BK482" i="148"/>
  <c r="BM482" i="148"/>
  <c r="BJ482" i="148"/>
  <c r="BM300" i="183"/>
  <c r="BJ300" i="183"/>
  <c r="BK300" i="183"/>
  <c r="BJ274" i="175"/>
  <c r="BK274" i="175"/>
  <c r="BM274" i="175"/>
  <c r="BJ61" i="174"/>
  <c r="BK61" i="174"/>
  <c r="BM61" i="174"/>
  <c r="BK46" i="170"/>
  <c r="BM46" i="170"/>
  <c r="BJ46" i="170"/>
  <c r="BJ292" i="176"/>
  <c r="BK292" i="176"/>
  <c r="BM292" i="176"/>
  <c r="BK395" i="178"/>
  <c r="BM395" i="178"/>
  <c r="BJ395" i="178"/>
  <c r="BJ398" i="183"/>
  <c r="BK398" i="183"/>
  <c r="BM398" i="183"/>
  <c r="BK164" i="174"/>
  <c r="BM164" i="174"/>
  <c r="BJ164" i="174"/>
  <c r="BM171" i="169"/>
  <c r="BJ171" i="169"/>
  <c r="BK171" i="169"/>
  <c r="BK459" i="170"/>
  <c r="BM459" i="170"/>
  <c r="BJ459" i="170"/>
  <c r="BJ352" i="183"/>
  <c r="BK352" i="183"/>
  <c r="BM352" i="183"/>
  <c r="BK486" i="183"/>
  <c r="BM486" i="183"/>
  <c r="BJ486" i="183"/>
  <c r="BK151" i="172"/>
  <c r="BM151" i="172"/>
  <c r="BJ151" i="172"/>
  <c r="BJ484" i="182"/>
  <c r="BK484" i="182"/>
  <c r="BM484" i="182"/>
  <c r="BJ121" i="181"/>
  <c r="BK121" i="181"/>
  <c r="BM121" i="181"/>
  <c r="BK350" i="169"/>
  <c r="BM350" i="169"/>
  <c r="BJ350" i="169"/>
  <c r="BK345" i="178"/>
  <c r="BM345" i="178"/>
  <c r="BJ345" i="178"/>
  <c r="BJ83" i="181"/>
  <c r="BK83" i="181"/>
  <c r="BM83" i="181"/>
  <c r="BM33" i="173"/>
  <c r="BJ33" i="173"/>
  <c r="BK33" i="173"/>
  <c r="BK364" i="173"/>
  <c r="BM364" i="173"/>
  <c r="BJ364" i="173"/>
  <c r="BM369" i="148"/>
  <c r="BJ369" i="148"/>
  <c r="BK369" i="148"/>
  <c r="BJ283" i="180"/>
  <c r="BK283" i="180"/>
  <c r="BM283" i="180"/>
  <c r="BM124" i="186"/>
  <c r="BJ124" i="186"/>
  <c r="BK124" i="186"/>
  <c r="BM155" i="180"/>
  <c r="BJ155" i="180"/>
  <c r="BK155" i="180"/>
  <c r="BK158" i="148"/>
  <c r="BM158" i="148"/>
  <c r="BJ158" i="148"/>
  <c r="BJ225" i="180"/>
  <c r="BK225" i="180"/>
  <c r="BM225" i="180"/>
  <c r="BK39" i="148"/>
  <c r="BM39" i="148"/>
  <c r="BJ39" i="148"/>
  <c r="BJ319" i="182"/>
  <c r="BK319" i="182"/>
  <c r="BM319" i="182"/>
  <c r="BJ47" i="176"/>
  <c r="BK47" i="176"/>
  <c r="BM47" i="176"/>
  <c r="BM189" i="177"/>
  <c r="BJ189" i="177"/>
  <c r="BK189" i="177"/>
  <c r="BM166" i="169"/>
  <c r="BJ166" i="169"/>
  <c r="BK166" i="169"/>
  <c r="BK226" i="171"/>
  <c r="BM226" i="171"/>
  <c r="BJ226" i="171"/>
  <c r="BK450" i="148"/>
  <c r="BM450" i="148"/>
  <c r="BJ450" i="148"/>
  <c r="BK172" i="174"/>
  <c r="BM172" i="174"/>
  <c r="BJ172" i="174"/>
  <c r="BM109" i="182"/>
  <c r="BJ109" i="182"/>
  <c r="BK109" i="182"/>
  <c r="BK341" i="148"/>
  <c r="BM341" i="148"/>
  <c r="BJ341" i="148"/>
  <c r="BM87" i="182"/>
  <c r="BJ87" i="182"/>
  <c r="BK87" i="182"/>
  <c r="BK308" i="170"/>
  <c r="BM308" i="170"/>
  <c r="BJ308" i="170"/>
  <c r="BM179" i="173"/>
  <c r="BJ179" i="173"/>
  <c r="BK179" i="173"/>
  <c r="BM132" i="170"/>
  <c r="BJ132" i="170"/>
  <c r="BK132" i="170"/>
  <c r="BK82" i="171"/>
  <c r="BM82" i="171"/>
  <c r="BJ82" i="171"/>
  <c r="BJ446" i="169"/>
  <c r="BK446" i="169"/>
  <c r="BM446" i="169"/>
  <c r="BM202" i="173"/>
  <c r="BJ202" i="173"/>
  <c r="BK202" i="173"/>
  <c r="BM330" i="186"/>
  <c r="BJ330" i="186"/>
  <c r="BK330" i="186"/>
  <c r="BK179" i="174"/>
  <c r="BM179" i="174"/>
  <c r="BJ179" i="174"/>
  <c r="BK418" i="180"/>
  <c r="BM418" i="180"/>
  <c r="BJ418" i="180"/>
  <c r="BJ262" i="182"/>
  <c r="BK262" i="182"/>
  <c r="BM262" i="182"/>
  <c r="BJ375" i="174"/>
  <c r="BK375" i="174"/>
  <c r="BM375" i="174"/>
  <c r="BJ450" i="169"/>
  <c r="BK450" i="169"/>
  <c r="BM450" i="169"/>
  <c r="BJ240" i="181"/>
  <c r="BK240" i="181"/>
  <c r="BM240" i="181"/>
  <c r="BK369" i="171"/>
  <c r="BM369" i="171"/>
  <c r="BJ369" i="171"/>
  <c r="BM81" i="172"/>
  <c r="BJ81" i="172"/>
  <c r="BK81" i="172"/>
  <c r="BK162" i="186"/>
  <c r="BM162" i="186"/>
  <c r="BJ162" i="186"/>
  <c r="BK150" i="178"/>
  <c r="BM150" i="178"/>
  <c r="BJ150" i="178"/>
  <c r="BM216" i="180"/>
  <c r="BJ216" i="180"/>
  <c r="BK216" i="180"/>
  <c r="BM452" i="182"/>
  <c r="BJ452" i="182"/>
  <c r="BK452" i="182"/>
  <c r="BJ270" i="183"/>
  <c r="BK270" i="183"/>
  <c r="BM270" i="183"/>
  <c r="BM334" i="182"/>
  <c r="BJ334" i="182"/>
  <c r="BK334" i="182"/>
  <c r="BM43" i="181"/>
  <c r="BJ43" i="181"/>
  <c r="BK43" i="181"/>
  <c r="BK298" i="182"/>
  <c r="BM298" i="182"/>
  <c r="BJ298" i="182"/>
  <c r="BJ459" i="183"/>
  <c r="BK459" i="183"/>
  <c r="BM459" i="183"/>
  <c r="BJ381" i="148"/>
  <c r="BK381" i="148"/>
  <c r="BM381" i="148"/>
  <c r="BK228" i="176"/>
  <c r="BM228" i="176"/>
  <c r="BJ228" i="176"/>
  <c r="BM428" i="181"/>
  <c r="BJ428" i="181"/>
  <c r="BK428" i="181"/>
  <c r="BJ303" i="172"/>
  <c r="BK303" i="172"/>
  <c r="BM303" i="172"/>
  <c r="BJ370" i="173"/>
  <c r="BK370" i="173"/>
  <c r="BM370" i="173"/>
  <c r="BK280" i="172"/>
  <c r="BM280" i="172"/>
  <c r="BJ280" i="172"/>
  <c r="BM179" i="182"/>
  <c r="BJ179" i="182"/>
  <c r="BK179" i="182"/>
  <c r="BM143" i="173"/>
  <c r="BJ143" i="173"/>
  <c r="BK143" i="173"/>
  <c r="BM395" i="180"/>
  <c r="BJ395" i="180"/>
  <c r="BK395" i="180"/>
  <c r="BM86" i="176"/>
  <c r="BJ86" i="176"/>
  <c r="BK86" i="176"/>
  <c r="BM220" i="182"/>
  <c r="BJ220" i="182"/>
  <c r="BK220" i="182"/>
  <c r="BK280" i="177"/>
  <c r="BM280" i="177"/>
  <c r="BJ280" i="177"/>
  <c r="BM170" i="175"/>
  <c r="BJ170" i="175"/>
  <c r="BK170" i="175"/>
  <c r="BK22" i="181"/>
  <c r="BM22" i="181"/>
  <c r="BJ22" i="181"/>
  <c r="BM71" i="177"/>
  <c r="BJ71" i="177"/>
  <c r="BK71" i="177"/>
  <c r="BK89" i="177"/>
  <c r="BM89" i="177"/>
  <c r="BJ89" i="177"/>
  <c r="BK160" i="186"/>
  <c r="BM160" i="186"/>
  <c r="BJ160" i="186"/>
  <c r="BM273" i="186"/>
  <c r="BJ273" i="186"/>
  <c r="BK273" i="186"/>
  <c r="BM443" i="176"/>
  <c r="BJ443" i="176"/>
  <c r="BK443" i="176"/>
  <c r="BM375" i="169"/>
  <c r="BJ375" i="169"/>
  <c r="BK375" i="169"/>
  <c r="BK166" i="172"/>
  <c r="BM166" i="172"/>
  <c r="BJ166" i="172"/>
  <c r="BJ115" i="175"/>
  <c r="BK115" i="175"/>
  <c r="BM115" i="175"/>
  <c r="BM91" i="173"/>
  <c r="BJ91" i="173"/>
  <c r="BK91" i="173"/>
  <c r="BJ460" i="175"/>
  <c r="BK460" i="175"/>
  <c r="BM460" i="175"/>
  <c r="BM298" i="176"/>
  <c r="BJ298" i="176"/>
  <c r="BK298" i="176"/>
  <c r="BM265" i="180"/>
  <c r="BJ265" i="180"/>
  <c r="BK265" i="180"/>
  <c r="BM433" i="148"/>
  <c r="BJ433" i="148"/>
  <c r="BK433" i="148"/>
  <c r="BJ118" i="171"/>
  <c r="BK118" i="171"/>
  <c r="BM118" i="171"/>
  <c r="BJ124" i="181"/>
  <c r="BK124" i="181"/>
  <c r="BM124" i="181"/>
  <c r="BK271" i="178"/>
  <c r="BM271" i="178"/>
  <c r="BJ271" i="178"/>
  <c r="BK474" i="171"/>
  <c r="BM474" i="171"/>
  <c r="BJ474" i="171"/>
  <c r="BK61" i="176"/>
  <c r="BM61" i="176"/>
  <c r="BJ61" i="176"/>
  <c r="BM383" i="178"/>
  <c r="BJ383" i="178"/>
  <c r="BK383" i="178"/>
  <c r="BJ360" i="169"/>
  <c r="BK360" i="169"/>
  <c r="BM360" i="169"/>
  <c r="BK426" i="148"/>
  <c r="BM426" i="148"/>
  <c r="BJ426" i="148"/>
  <c r="BM229" i="173"/>
  <c r="BJ229" i="173"/>
  <c r="BK229" i="173"/>
  <c r="BK120" i="180"/>
  <c r="BM120" i="180"/>
  <c r="BJ120" i="180"/>
  <c r="BM355" i="171"/>
  <c r="BJ355" i="171"/>
  <c r="BK355" i="171"/>
  <c r="BM26" i="172"/>
  <c r="BJ26" i="172"/>
  <c r="BK26" i="172"/>
  <c r="BK431" i="178"/>
  <c r="BM431" i="178"/>
  <c r="BJ431" i="178"/>
  <c r="BJ237" i="178"/>
  <c r="BK237" i="178"/>
  <c r="BM237" i="178"/>
  <c r="BM214" i="181"/>
  <c r="BJ214" i="181"/>
  <c r="BK214" i="181"/>
  <c r="BM362" i="175"/>
  <c r="BJ362" i="175"/>
  <c r="BK362" i="175"/>
  <c r="BK457" i="183"/>
  <c r="BM457" i="183"/>
  <c r="BJ457" i="183"/>
  <c r="BJ162" i="175"/>
  <c r="BK162" i="175"/>
  <c r="BM162" i="175"/>
  <c r="BM446" i="148"/>
  <c r="BJ446" i="148"/>
  <c r="BK446" i="148"/>
  <c r="BJ171" i="175"/>
  <c r="BK171" i="175"/>
  <c r="BM171" i="175"/>
  <c r="BK57" i="172"/>
  <c r="BM57" i="172"/>
  <c r="BJ57" i="172"/>
  <c r="BJ421" i="174"/>
  <c r="BK421" i="174"/>
  <c r="BM421" i="174"/>
  <c r="BM229" i="182"/>
  <c r="BJ229" i="182"/>
  <c r="BK229" i="182"/>
  <c r="BK109" i="170"/>
  <c r="BM109" i="170"/>
  <c r="BJ109" i="170"/>
  <c r="BK90" i="171"/>
  <c r="BM90" i="171"/>
  <c r="BJ90" i="171"/>
  <c r="BM142" i="181"/>
  <c r="BJ142" i="181"/>
  <c r="BK142" i="181"/>
  <c r="BJ140" i="182"/>
  <c r="BK140" i="182"/>
  <c r="BM140" i="182"/>
  <c r="BM317" i="180"/>
  <c r="BJ317" i="180"/>
  <c r="BK317" i="180"/>
  <c r="BM85" i="148"/>
  <c r="BJ85" i="148"/>
  <c r="BK85" i="148"/>
  <c r="BJ205" i="173"/>
  <c r="BK205" i="173"/>
  <c r="BM205" i="173"/>
  <c r="BK398" i="178"/>
  <c r="BM398" i="178"/>
  <c r="BJ398" i="178"/>
  <c r="BJ412" i="171"/>
  <c r="BK412" i="171"/>
  <c r="BM412" i="171"/>
  <c r="BJ231" i="176"/>
  <c r="BK231" i="176"/>
  <c r="BM231" i="176"/>
  <c r="BM464" i="170"/>
  <c r="BJ464" i="170"/>
  <c r="BK464" i="170"/>
  <c r="BK455" i="180"/>
  <c r="BM455" i="180"/>
  <c r="BJ455" i="180"/>
  <c r="BJ287" i="177"/>
  <c r="BK287" i="177"/>
  <c r="BM287" i="177"/>
  <c r="BK299" i="177"/>
  <c r="BM299" i="177"/>
  <c r="BJ299" i="177"/>
  <c r="BM138" i="175"/>
  <c r="BJ138" i="175"/>
  <c r="BK138" i="175"/>
  <c r="BJ84" i="148"/>
  <c r="BK84" i="148"/>
  <c r="BM84" i="148"/>
  <c r="BM488" i="171"/>
  <c r="BJ488" i="171"/>
  <c r="BK488" i="171"/>
  <c r="BK375" i="177"/>
  <c r="BM375" i="177"/>
  <c r="BJ375" i="177"/>
  <c r="BK330" i="174"/>
  <c r="BM330" i="174"/>
  <c r="BJ330" i="174"/>
  <c r="BK305" i="186"/>
  <c r="BM305" i="186"/>
  <c r="BJ305" i="186"/>
  <c r="BM208" i="171"/>
  <c r="BJ208" i="171"/>
  <c r="BK208" i="171"/>
  <c r="BJ188" i="171"/>
  <c r="BK188" i="171"/>
  <c r="BM188" i="171"/>
  <c r="BM315" i="176"/>
  <c r="BJ315" i="176"/>
  <c r="BK315" i="176"/>
  <c r="BK182" i="176"/>
  <c r="BM182" i="176"/>
  <c r="BJ182" i="176"/>
  <c r="BM328" i="175"/>
  <c r="BJ328" i="175"/>
  <c r="BK328" i="175"/>
  <c r="BM261" i="178"/>
  <c r="BJ261" i="178"/>
  <c r="BK261" i="178"/>
  <c r="BK73" i="171"/>
  <c r="BM73" i="171"/>
  <c r="BJ73" i="171"/>
  <c r="BM127" i="172"/>
  <c r="BJ127" i="172"/>
  <c r="BK127" i="172"/>
  <c r="BK430" i="181"/>
  <c r="BM430" i="181"/>
  <c r="BJ430" i="181"/>
  <c r="BJ196" i="170"/>
  <c r="BK196" i="170"/>
  <c r="BM196" i="170"/>
  <c r="BM251" i="178"/>
  <c r="BJ251" i="178"/>
  <c r="BK251" i="178"/>
  <c r="BM287" i="183"/>
  <c r="BJ287" i="183"/>
  <c r="BK287" i="183"/>
  <c r="BJ234" i="177"/>
  <c r="BK234" i="177"/>
  <c r="BM234" i="177"/>
  <c r="BM190" i="170"/>
  <c r="BJ190" i="170"/>
  <c r="BK190" i="170"/>
  <c r="BJ494" i="171"/>
  <c r="BK494" i="171"/>
  <c r="BM494" i="171"/>
  <c r="BJ424" i="171"/>
  <c r="BK424" i="171"/>
  <c r="BM424" i="171"/>
  <c r="BJ442" i="178"/>
  <c r="BK442" i="178"/>
  <c r="BM442" i="178"/>
  <c r="BM255" i="169"/>
  <c r="BJ255" i="169"/>
  <c r="BK255" i="169"/>
  <c r="BJ366" i="177"/>
  <c r="BK366" i="177"/>
  <c r="BM366" i="177"/>
  <c r="BM443" i="178"/>
  <c r="BJ443" i="178"/>
  <c r="BK443" i="178"/>
  <c r="BM449" i="174"/>
  <c r="BJ449" i="174"/>
  <c r="BK449" i="174"/>
  <c r="BJ20" i="178"/>
  <c r="BK20" i="178"/>
  <c r="BM20" i="178"/>
  <c r="BM362" i="171"/>
  <c r="BJ362" i="171"/>
  <c r="BK362" i="171"/>
  <c r="BJ256" i="174"/>
  <c r="BK256" i="174"/>
  <c r="BM256" i="174"/>
  <c r="BK84" i="171"/>
  <c r="BM84" i="171"/>
  <c r="BJ84" i="171"/>
  <c r="BM413" i="177"/>
  <c r="BJ413" i="177"/>
  <c r="BK413" i="177"/>
  <c r="BJ431" i="174"/>
  <c r="BK431" i="174"/>
  <c r="BM431" i="174"/>
  <c r="BJ317" i="174"/>
  <c r="BK317" i="174"/>
  <c r="BM317" i="174"/>
  <c r="BM359" i="182"/>
  <c r="BJ359" i="182"/>
  <c r="BK359" i="182"/>
  <c r="BK420" i="182"/>
  <c r="BM420" i="182"/>
  <c r="BJ420" i="182"/>
  <c r="BM109" i="183"/>
  <c r="BJ109" i="183"/>
  <c r="BK109" i="183"/>
  <c r="BJ130" i="174"/>
  <c r="BK130" i="174"/>
  <c r="BM130" i="174"/>
  <c r="BK74" i="181"/>
  <c r="BM74" i="181"/>
  <c r="BJ74" i="181"/>
  <c r="BK118" i="169"/>
  <c r="BM118" i="169"/>
  <c r="BJ118" i="169"/>
  <c r="BK60" i="183"/>
  <c r="BM60" i="183"/>
  <c r="BJ60" i="183"/>
  <c r="BM392" i="175"/>
  <c r="BJ392" i="175"/>
  <c r="BK392" i="175"/>
  <c r="BK164" i="186"/>
  <c r="BM164" i="186"/>
  <c r="BJ164" i="186"/>
  <c r="BJ110" i="148"/>
  <c r="BK110" i="148"/>
  <c r="BM110" i="148"/>
  <c r="BJ89" i="178"/>
  <c r="BK89" i="178"/>
  <c r="BM89" i="178"/>
  <c r="BK121" i="170"/>
  <c r="BM121" i="170"/>
  <c r="BJ121" i="170"/>
  <c r="BK201" i="148"/>
  <c r="BM201" i="148"/>
  <c r="BJ201" i="148"/>
  <c r="BK393" i="177"/>
  <c r="BM393" i="177"/>
  <c r="BJ393" i="177"/>
  <c r="BK274" i="181"/>
  <c r="BM274" i="181"/>
  <c r="BJ274" i="181"/>
  <c r="BM97" i="178"/>
  <c r="BJ97" i="178"/>
  <c r="BK97" i="178"/>
  <c r="BM423" i="180"/>
  <c r="BJ423" i="180"/>
  <c r="BK423" i="180"/>
  <c r="BM106" i="174"/>
  <c r="BJ106" i="174"/>
  <c r="BK106" i="174"/>
  <c r="BM30" i="169"/>
  <c r="BJ30" i="169"/>
  <c r="BK30" i="169"/>
  <c r="BK422" i="171"/>
  <c r="BM422" i="171"/>
  <c r="BJ422" i="171"/>
  <c r="BM388" i="176"/>
  <c r="BJ388" i="176"/>
  <c r="BK388" i="176"/>
  <c r="BM378" i="178"/>
  <c r="BJ378" i="178"/>
  <c r="BK378" i="178"/>
  <c r="BM456" i="176"/>
  <c r="BJ456" i="176"/>
  <c r="BK456" i="176"/>
  <c r="BM92" i="181"/>
  <c r="BJ92" i="181"/>
  <c r="BK92" i="181"/>
  <c r="BJ283" i="173"/>
  <c r="BK283" i="173"/>
  <c r="BM283" i="173"/>
  <c r="BM434" i="174"/>
  <c r="BJ434" i="174"/>
  <c r="BK434" i="174"/>
  <c r="BK44" i="183"/>
  <c r="BM44" i="183"/>
  <c r="BJ44" i="183"/>
  <c r="BK347" i="180"/>
  <c r="BM347" i="180"/>
  <c r="BJ347" i="180"/>
  <c r="BK489" i="173"/>
  <c r="BM489" i="173"/>
  <c r="BJ489" i="173"/>
  <c r="BK465" i="177"/>
  <c r="BM465" i="177"/>
  <c r="BJ465" i="177"/>
  <c r="BM326" i="180"/>
  <c r="BJ326" i="180"/>
  <c r="BK326" i="180"/>
  <c r="BK429" i="174"/>
  <c r="BM429" i="174"/>
  <c r="BJ429" i="174"/>
  <c r="BJ289" i="174"/>
  <c r="BK289" i="174"/>
  <c r="BM289" i="174"/>
  <c r="BK213" i="169"/>
  <c r="BM213" i="169"/>
  <c r="BJ213" i="169"/>
  <c r="BJ392" i="171"/>
  <c r="BK392" i="171"/>
  <c r="BM392" i="171"/>
  <c r="BJ328" i="148"/>
  <c r="BK328" i="148"/>
  <c r="BM328" i="148"/>
  <c r="BK180" i="175"/>
  <c r="BM180" i="175"/>
  <c r="BJ180" i="175"/>
  <c r="BM344" i="176"/>
  <c r="BJ344" i="176"/>
  <c r="BK344" i="176"/>
  <c r="BJ163" i="180"/>
  <c r="BK163" i="180"/>
  <c r="BM163" i="180"/>
  <c r="BJ255" i="173"/>
  <c r="BK255" i="173"/>
  <c r="BM255" i="173"/>
  <c r="BK347" i="170"/>
  <c r="BM347" i="170"/>
  <c r="BJ347" i="170"/>
  <c r="BM336" i="181"/>
  <c r="BJ336" i="181"/>
  <c r="BK336" i="181"/>
  <c r="BK211" i="175"/>
  <c r="BM211" i="175"/>
  <c r="BJ211" i="175"/>
  <c r="BK315" i="181"/>
  <c r="BM315" i="181"/>
  <c r="BJ315" i="181"/>
  <c r="BK231" i="178"/>
  <c r="BM231" i="178"/>
  <c r="BJ231" i="178"/>
  <c r="BJ96" i="178"/>
  <c r="BK96" i="178"/>
  <c r="BM96" i="178"/>
  <c r="BM235" i="175"/>
  <c r="BJ235" i="175"/>
  <c r="BK235" i="175"/>
  <c r="BJ118" i="172"/>
  <c r="BK118" i="172"/>
  <c r="BM118" i="172"/>
  <c r="BK121" i="169"/>
  <c r="BM121" i="169"/>
  <c r="BJ121" i="169"/>
  <c r="BK174" i="177"/>
  <c r="BM174" i="177"/>
  <c r="BJ174" i="177"/>
  <c r="BK493" i="182"/>
  <c r="BM493" i="182"/>
  <c r="BJ493" i="182"/>
  <c r="BM307" i="175"/>
  <c r="BJ307" i="175"/>
  <c r="BK307" i="175"/>
  <c r="BM299" i="172"/>
  <c r="BJ299" i="172"/>
  <c r="BK299" i="172"/>
  <c r="BJ276" i="176"/>
  <c r="BK276" i="176"/>
  <c r="BM276" i="176"/>
  <c r="BM503" i="148"/>
  <c r="BJ503" i="148"/>
  <c r="BK503" i="148"/>
  <c r="BJ155" i="177"/>
  <c r="BK155" i="177"/>
  <c r="BM155" i="177"/>
  <c r="BJ188" i="148"/>
  <c r="BK188" i="148"/>
  <c r="BM188" i="148"/>
  <c r="BM17" i="181"/>
  <c r="BJ17" i="181"/>
  <c r="BK17" i="181"/>
  <c r="BJ53" i="183"/>
  <c r="BK53" i="183"/>
  <c r="BM53" i="183"/>
  <c r="BM147" i="183"/>
  <c r="BJ147" i="183"/>
  <c r="BK147" i="183"/>
  <c r="BJ197" i="178"/>
  <c r="BK197" i="178"/>
  <c r="BM197" i="178"/>
  <c r="BJ290" i="178"/>
  <c r="BK290" i="178"/>
  <c r="BM290" i="178"/>
  <c r="BM174" i="183"/>
  <c r="BJ174" i="183"/>
  <c r="BK174" i="183"/>
  <c r="BK216" i="182"/>
  <c r="BM216" i="182"/>
  <c r="BJ216" i="182"/>
  <c r="BM169" i="180"/>
  <c r="BJ169" i="180"/>
  <c r="BK169" i="180"/>
  <c r="BJ244" i="180"/>
  <c r="BK244" i="180"/>
  <c r="BM244" i="180"/>
  <c r="BK440" i="178"/>
  <c r="BM440" i="178"/>
  <c r="BJ440" i="178"/>
  <c r="BJ493" i="176"/>
  <c r="BK493" i="176"/>
  <c r="BM493" i="176"/>
  <c r="BK276" i="183"/>
  <c r="BM276" i="183"/>
  <c r="BJ276" i="183"/>
  <c r="BK431" i="180"/>
  <c r="BM431" i="180"/>
  <c r="BJ431" i="180"/>
  <c r="BJ29" i="177"/>
  <c r="BK29" i="177"/>
  <c r="BM29" i="177"/>
  <c r="BM144" i="148"/>
  <c r="BJ144" i="148"/>
  <c r="BK144" i="148"/>
  <c r="BK117" i="177"/>
  <c r="BM117" i="177"/>
  <c r="BJ117" i="177"/>
  <c r="BJ24" i="181"/>
  <c r="BK24" i="181"/>
  <c r="BM24" i="181"/>
  <c r="BK456" i="181"/>
  <c r="BM456" i="181"/>
  <c r="BJ456" i="181"/>
  <c r="BJ125" i="182"/>
  <c r="BK125" i="182"/>
  <c r="BM125" i="182"/>
  <c r="BM384" i="169"/>
  <c r="BJ384" i="169"/>
  <c r="BK384" i="169"/>
  <c r="BK479" i="183"/>
  <c r="BM479" i="183"/>
  <c r="BJ479" i="183"/>
  <c r="BJ292" i="169"/>
  <c r="BK292" i="169"/>
  <c r="BM292" i="169"/>
  <c r="BM205" i="171"/>
  <c r="BJ205" i="171"/>
  <c r="BK205" i="171"/>
  <c r="BJ111" i="178"/>
  <c r="BK111" i="178"/>
  <c r="BM111" i="178"/>
  <c r="BJ140" i="171"/>
  <c r="BK140" i="171"/>
  <c r="BM140" i="171"/>
  <c r="BJ425" i="175"/>
  <c r="BK425" i="175"/>
  <c r="BM425" i="175"/>
  <c r="BK262" i="174"/>
  <c r="BM262" i="174"/>
  <c r="BJ262" i="174"/>
  <c r="BJ245" i="173"/>
  <c r="BK245" i="173"/>
  <c r="BM245" i="173"/>
  <c r="BJ186" i="175"/>
  <c r="BK186" i="175"/>
  <c r="BM186" i="175"/>
  <c r="BJ329" i="186"/>
  <c r="BK329" i="186"/>
  <c r="BM329" i="186"/>
  <c r="BM339" i="175"/>
  <c r="BJ339" i="175"/>
  <c r="BK339" i="175"/>
  <c r="BJ163" i="178"/>
  <c r="BK163" i="178"/>
  <c r="BM163" i="178"/>
  <c r="BJ98" i="178"/>
  <c r="BK98" i="178"/>
  <c r="BM98" i="178"/>
  <c r="BK458" i="169"/>
  <c r="BM458" i="169"/>
  <c r="BJ458" i="169"/>
  <c r="BM127" i="171"/>
  <c r="BJ127" i="171"/>
  <c r="BK127" i="171"/>
  <c r="BM383" i="171"/>
  <c r="BJ383" i="171"/>
  <c r="BK383" i="171"/>
  <c r="BJ168" i="183"/>
  <c r="BK168" i="183"/>
  <c r="BM168" i="183"/>
  <c r="BJ86" i="174"/>
  <c r="BK86" i="174"/>
  <c r="BM86" i="174"/>
  <c r="BM348" i="180"/>
  <c r="BJ348" i="180"/>
  <c r="BK348" i="180"/>
  <c r="BJ136" i="177"/>
  <c r="BK136" i="177"/>
  <c r="BM136" i="177"/>
  <c r="BK387" i="182"/>
  <c r="BM387" i="182"/>
  <c r="BJ387" i="182"/>
  <c r="BJ385" i="176"/>
  <c r="BK385" i="176"/>
  <c r="BM385" i="176"/>
  <c r="BM234" i="173"/>
  <c r="BJ234" i="173"/>
  <c r="BK234" i="173"/>
  <c r="BJ36" i="177"/>
  <c r="BK36" i="177"/>
  <c r="BM36" i="177"/>
  <c r="BM114" i="177"/>
  <c r="BJ114" i="177"/>
  <c r="BK114" i="177"/>
  <c r="BJ442" i="182"/>
  <c r="BK442" i="182"/>
  <c r="BM442" i="182"/>
  <c r="BM421" i="170"/>
  <c r="BJ421" i="170"/>
  <c r="BK421" i="170"/>
  <c r="BM335" i="170"/>
  <c r="BJ335" i="170"/>
  <c r="BK335" i="170"/>
  <c r="BK389" i="175"/>
  <c r="BM389" i="175"/>
  <c r="BJ389" i="175"/>
  <c r="BK472" i="170"/>
  <c r="BM472" i="170"/>
  <c r="BJ472" i="170"/>
  <c r="BK202" i="175"/>
  <c r="BM202" i="175"/>
  <c r="BJ202" i="175"/>
  <c r="BK305" i="180"/>
  <c r="BM305" i="180"/>
  <c r="BJ305" i="180"/>
  <c r="BK336" i="170"/>
  <c r="BM336" i="170"/>
  <c r="BJ336" i="170"/>
  <c r="BM79" i="180"/>
  <c r="BJ79" i="180"/>
  <c r="BK79" i="180"/>
  <c r="BM396" i="178"/>
  <c r="BJ396" i="178"/>
  <c r="BK396" i="178"/>
  <c r="BM328" i="176"/>
  <c r="BJ328" i="176"/>
  <c r="BK328" i="176"/>
  <c r="BM425" i="176"/>
  <c r="BJ425" i="176"/>
  <c r="BK425" i="176"/>
  <c r="BM103" i="173"/>
  <c r="BJ103" i="173"/>
  <c r="BK103" i="173"/>
  <c r="BK105" i="178"/>
  <c r="BM105" i="178"/>
  <c r="BJ105" i="178"/>
  <c r="BJ404" i="177"/>
  <c r="BK404" i="177"/>
  <c r="BM404" i="177"/>
  <c r="BJ188" i="175"/>
  <c r="BK188" i="175"/>
  <c r="BM188" i="175"/>
  <c r="BJ207" i="174"/>
  <c r="BK207" i="174"/>
  <c r="BM207" i="174"/>
  <c r="BM55" i="173"/>
  <c r="BJ55" i="173"/>
  <c r="BK55" i="173"/>
  <c r="BM317" i="169"/>
  <c r="BJ317" i="169"/>
  <c r="BK317" i="169"/>
  <c r="BJ131" i="176"/>
  <c r="BK131" i="176"/>
  <c r="BM131" i="176"/>
  <c r="BM97" i="182"/>
  <c r="BJ97" i="182"/>
  <c r="BK97" i="182"/>
  <c r="BM365" i="178"/>
  <c r="BJ365" i="178"/>
  <c r="BK365" i="178"/>
  <c r="BJ124" i="174"/>
  <c r="BK124" i="174"/>
  <c r="BM124" i="174"/>
  <c r="BM206" i="186"/>
  <c r="BJ206" i="186"/>
  <c r="BK206" i="186"/>
  <c r="BJ410" i="176"/>
  <c r="BK410" i="176"/>
  <c r="BM410" i="176"/>
  <c r="BK260" i="171"/>
  <c r="BM260" i="171"/>
  <c r="BJ260" i="171"/>
  <c r="BK36" i="175"/>
  <c r="BM36" i="175"/>
  <c r="BJ36" i="175"/>
  <c r="BJ82" i="181"/>
  <c r="BK82" i="181"/>
  <c r="BM82" i="181"/>
  <c r="BK460" i="176"/>
  <c r="BM460" i="176"/>
  <c r="BJ460" i="176"/>
  <c r="BJ102" i="175"/>
  <c r="BK102" i="175"/>
  <c r="BM102" i="175"/>
  <c r="BM123" i="178"/>
  <c r="BJ123" i="178"/>
  <c r="BK123" i="178"/>
  <c r="BM67" i="180"/>
  <c r="BJ67" i="180"/>
  <c r="BK67" i="180"/>
  <c r="BM316" i="174"/>
  <c r="BJ316" i="174"/>
  <c r="BK316" i="174"/>
  <c r="BK300" i="181"/>
  <c r="BM300" i="181"/>
  <c r="BJ300" i="181"/>
  <c r="BM353" i="169"/>
  <c r="BJ353" i="169"/>
  <c r="BK353" i="169"/>
  <c r="BK164" i="169"/>
  <c r="BM164" i="169"/>
  <c r="BJ164" i="169"/>
  <c r="BM209" i="178"/>
  <c r="BJ209" i="178"/>
  <c r="BK209" i="178"/>
  <c r="BM142" i="170"/>
  <c r="BJ142" i="170"/>
  <c r="BK142" i="170"/>
  <c r="BK243" i="177"/>
  <c r="BM243" i="177"/>
  <c r="BJ243" i="177"/>
  <c r="BK87" i="178"/>
  <c r="BM87" i="178"/>
  <c r="BJ87" i="178"/>
  <c r="BM405" i="177"/>
  <c r="BJ405" i="177"/>
  <c r="BK405" i="177"/>
  <c r="BJ177" i="183"/>
  <c r="BK177" i="183"/>
  <c r="BM177" i="183"/>
  <c r="BK102" i="182"/>
  <c r="BM102" i="182"/>
  <c r="BJ102" i="182"/>
  <c r="BJ238" i="177"/>
  <c r="BK238" i="177"/>
  <c r="BM238" i="177"/>
  <c r="BM117" i="172"/>
  <c r="BJ117" i="172"/>
  <c r="BK117" i="172"/>
  <c r="BK423" i="183"/>
  <c r="BM423" i="183"/>
  <c r="BJ423" i="183"/>
  <c r="BK331" i="181"/>
  <c r="BM331" i="181"/>
  <c r="BJ331" i="181"/>
  <c r="BK143" i="169"/>
  <c r="BM143" i="169"/>
  <c r="BJ143" i="169"/>
  <c r="BJ366" i="175"/>
  <c r="BK366" i="175"/>
  <c r="BM366" i="175"/>
  <c r="BM132" i="174"/>
  <c r="BJ132" i="174"/>
  <c r="BK132" i="174"/>
  <c r="BJ188" i="177"/>
  <c r="BK188" i="177"/>
  <c r="BM188" i="177"/>
  <c r="BJ286" i="171"/>
  <c r="BK286" i="171"/>
  <c r="BM286" i="171"/>
  <c r="BJ427" i="183"/>
  <c r="BK427" i="183"/>
  <c r="BM427" i="183"/>
  <c r="BK72" i="182"/>
  <c r="BM72" i="182"/>
  <c r="BJ72" i="182"/>
  <c r="BJ83" i="177"/>
  <c r="BK83" i="177"/>
  <c r="BM83" i="177"/>
  <c r="BM247" i="180"/>
  <c r="BJ247" i="180"/>
  <c r="BK247" i="180"/>
  <c r="BJ332" i="169"/>
  <c r="BK332" i="169"/>
  <c r="BM332" i="169"/>
  <c r="BM49" i="181"/>
  <c r="BJ49" i="181"/>
  <c r="BK49" i="181"/>
  <c r="BM60" i="174"/>
  <c r="BJ60" i="174"/>
  <c r="BK60" i="174"/>
  <c r="BM92" i="177"/>
  <c r="BJ92" i="177"/>
  <c r="BK92" i="177"/>
  <c r="BJ443" i="177"/>
  <c r="BK443" i="177"/>
  <c r="BM443" i="177"/>
  <c r="BJ77" i="176"/>
  <c r="BK77" i="176"/>
  <c r="BM77" i="176"/>
  <c r="BJ116" i="175"/>
  <c r="BK116" i="175"/>
  <c r="BM116" i="175"/>
  <c r="BK125" i="175"/>
  <c r="BM125" i="175"/>
  <c r="BJ125" i="175"/>
  <c r="BK96" i="148"/>
  <c r="BM96" i="148"/>
  <c r="BJ96" i="148"/>
  <c r="BK339" i="173"/>
  <c r="BM339" i="173"/>
  <c r="BJ339" i="173"/>
  <c r="BJ33" i="177"/>
  <c r="BK33" i="177"/>
  <c r="BM33" i="177"/>
  <c r="BJ354" i="181"/>
  <c r="BK354" i="181"/>
  <c r="BM354" i="181"/>
  <c r="BM242" i="172"/>
  <c r="BJ242" i="172"/>
  <c r="BK242" i="172"/>
  <c r="BK129" i="180"/>
  <c r="BM129" i="180"/>
  <c r="BJ129" i="180"/>
  <c r="BK243" i="186"/>
  <c r="BM243" i="186"/>
  <c r="BJ243" i="186"/>
  <c r="BK300" i="175"/>
  <c r="BM300" i="175"/>
  <c r="BJ300" i="175"/>
  <c r="BJ81" i="180"/>
  <c r="BK81" i="180"/>
  <c r="BM81" i="180"/>
  <c r="BM144" i="174"/>
  <c r="BJ144" i="174"/>
  <c r="BK144" i="174"/>
  <c r="BJ41" i="180"/>
  <c r="BK41" i="180"/>
  <c r="BM41" i="180"/>
  <c r="BJ265" i="181"/>
  <c r="BK265" i="181"/>
  <c r="BM265" i="181"/>
  <c r="BK231" i="169"/>
  <c r="BM231" i="169"/>
  <c r="BJ231" i="169"/>
  <c r="BK313" i="178"/>
  <c r="BM313" i="178"/>
  <c r="BJ313" i="178"/>
  <c r="BK489" i="148"/>
  <c r="BM489" i="148"/>
  <c r="BJ489" i="148"/>
  <c r="BM335" i="181"/>
  <c r="BJ335" i="181"/>
  <c r="BK335" i="181"/>
  <c r="BM392" i="183"/>
  <c r="BJ392" i="183"/>
  <c r="BK392" i="183"/>
  <c r="BK329" i="182"/>
  <c r="BM329" i="182"/>
  <c r="BJ329" i="182"/>
  <c r="BK385" i="169"/>
  <c r="BM385" i="169"/>
  <c r="BJ385" i="169"/>
  <c r="BJ438" i="169"/>
  <c r="BK438" i="169"/>
  <c r="BM438" i="169"/>
  <c r="BK242" i="173"/>
  <c r="BM242" i="173"/>
  <c r="BJ242" i="173"/>
  <c r="BJ41" i="170"/>
  <c r="BK41" i="170"/>
  <c r="BM41" i="170"/>
  <c r="BM449" i="175"/>
  <c r="BJ449" i="175"/>
  <c r="BK449" i="175"/>
  <c r="BJ318" i="175"/>
  <c r="BK318" i="175"/>
  <c r="BM318" i="175"/>
  <c r="BK122" i="174"/>
  <c r="BM122" i="174"/>
  <c r="BJ122" i="174"/>
  <c r="BK64" i="170"/>
  <c r="BM64" i="170"/>
  <c r="BJ64" i="170"/>
  <c r="BK436" i="148"/>
  <c r="BM436" i="148"/>
  <c r="BJ436" i="148"/>
  <c r="BK261" i="172"/>
  <c r="BM261" i="172"/>
  <c r="BJ261" i="172"/>
  <c r="BJ219" i="174"/>
  <c r="BK219" i="174"/>
  <c r="BM219" i="174"/>
  <c r="BJ95" i="182"/>
  <c r="BK95" i="182"/>
  <c r="BM95" i="182"/>
  <c r="BK236" i="172"/>
  <c r="BM236" i="172"/>
  <c r="BJ236" i="172"/>
  <c r="BM372" i="174"/>
  <c r="BJ372" i="174"/>
  <c r="BK372" i="174"/>
  <c r="BJ125" i="169"/>
  <c r="BK125" i="169"/>
  <c r="BM125" i="169"/>
  <c r="BM92" i="180"/>
  <c r="BJ92" i="180"/>
  <c r="BK92" i="180"/>
  <c r="BK297" i="175"/>
  <c r="BM297" i="175"/>
  <c r="BJ297" i="175"/>
  <c r="BJ293" i="181"/>
  <c r="BK293" i="181"/>
  <c r="BM293" i="181"/>
  <c r="BK430" i="170"/>
  <c r="BM430" i="170"/>
  <c r="BJ430" i="170"/>
  <c r="BM393" i="178"/>
  <c r="BJ393" i="178"/>
  <c r="BK393" i="178"/>
  <c r="BM96" i="170"/>
  <c r="BJ96" i="170"/>
  <c r="BK96" i="170"/>
  <c r="BJ163" i="181"/>
  <c r="BK163" i="181"/>
  <c r="BM163" i="181"/>
  <c r="BM18" i="175"/>
  <c r="BJ18" i="175"/>
  <c r="BK18" i="175"/>
  <c r="BM345" i="176"/>
  <c r="BJ345" i="176"/>
  <c r="BK345" i="176"/>
  <c r="BM140" i="180"/>
  <c r="BJ140" i="180"/>
  <c r="BK140" i="180"/>
  <c r="BK438" i="173"/>
  <c r="BM438" i="173"/>
  <c r="BJ438" i="173"/>
  <c r="BJ234" i="176"/>
  <c r="BK234" i="176"/>
  <c r="BM234" i="176"/>
  <c r="BK46" i="175"/>
  <c r="BM46" i="175"/>
  <c r="BJ46" i="175"/>
  <c r="BM237" i="180"/>
  <c r="BJ237" i="180"/>
  <c r="BK237" i="180"/>
  <c r="BJ106" i="177"/>
  <c r="BK106" i="177"/>
  <c r="BM106" i="177"/>
  <c r="BJ236" i="178"/>
  <c r="BK236" i="178"/>
  <c r="BM236" i="178"/>
  <c r="BM447" i="170"/>
  <c r="BJ447" i="170"/>
  <c r="BK447" i="170"/>
  <c r="BJ288" i="177"/>
  <c r="BK288" i="177"/>
  <c r="BM288" i="177"/>
  <c r="BK175" i="181"/>
  <c r="BM175" i="181"/>
  <c r="BJ175" i="181"/>
  <c r="BK397" i="181"/>
  <c r="BM397" i="181"/>
  <c r="BJ397" i="181"/>
  <c r="BM359" i="170"/>
  <c r="BJ359" i="170"/>
  <c r="BK359" i="170"/>
  <c r="BM444" i="183"/>
  <c r="BJ444" i="183"/>
  <c r="BK444" i="183"/>
  <c r="BK479" i="173"/>
  <c r="BM479" i="173"/>
  <c r="BJ479" i="173"/>
  <c r="BJ201" i="170"/>
  <c r="BK201" i="170"/>
  <c r="BM201" i="170"/>
  <c r="BJ292" i="171"/>
  <c r="BK292" i="171"/>
  <c r="BM292" i="171"/>
  <c r="BK54" i="176"/>
  <c r="BM54" i="176"/>
  <c r="BJ54" i="176"/>
  <c r="BM452" i="181"/>
  <c r="BJ452" i="181"/>
  <c r="BK452" i="181"/>
  <c r="BK120" i="186"/>
  <c r="BM120" i="186"/>
  <c r="BJ120" i="186"/>
  <c r="BM456" i="169"/>
  <c r="BJ456" i="169"/>
  <c r="BK456" i="169"/>
  <c r="BJ312" i="181"/>
  <c r="BK312" i="181"/>
  <c r="BM312" i="181"/>
  <c r="BM254" i="173"/>
  <c r="BJ254" i="173"/>
  <c r="BK254" i="173"/>
  <c r="BM274" i="177"/>
  <c r="BJ274" i="177"/>
  <c r="BK274" i="177"/>
  <c r="BJ307" i="183"/>
  <c r="BK307" i="183"/>
  <c r="BM307" i="183"/>
  <c r="BM290" i="170"/>
  <c r="BJ290" i="170"/>
  <c r="BK290" i="170"/>
  <c r="BJ261" i="170"/>
  <c r="BK261" i="170"/>
  <c r="BM261" i="170"/>
  <c r="BM142" i="172"/>
  <c r="BJ142" i="172"/>
  <c r="BK142" i="172"/>
  <c r="BJ70" i="174"/>
  <c r="BK70" i="174"/>
  <c r="BM70" i="174"/>
  <c r="BM166" i="173"/>
  <c r="BJ166" i="173"/>
  <c r="BK166" i="173"/>
  <c r="BM20" i="173"/>
  <c r="BJ20" i="173"/>
  <c r="BK20" i="173"/>
  <c r="BM301" i="174"/>
  <c r="BJ301" i="174"/>
  <c r="BK301" i="174"/>
  <c r="BM407" i="181"/>
  <c r="BJ407" i="181"/>
  <c r="BK407" i="181"/>
  <c r="BJ415" i="169"/>
  <c r="BK415" i="169"/>
  <c r="BM415" i="169"/>
  <c r="BM208" i="186"/>
  <c r="BJ208" i="186"/>
  <c r="BK208" i="186"/>
  <c r="BJ213" i="172"/>
  <c r="BK213" i="172"/>
  <c r="BM213" i="172"/>
  <c r="BJ282" i="174"/>
  <c r="BK282" i="174"/>
  <c r="BM282" i="174"/>
  <c r="BJ325" i="171"/>
  <c r="BK325" i="171"/>
  <c r="BM325" i="171"/>
  <c r="BM119" i="182"/>
  <c r="BJ119" i="182"/>
  <c r="BK119" i="182"/>
  <c r="BM141" i="177"/>
  <c r="BJ141" i="177"/>
  <c r="BK141" i="177"/>
  <c r="BJ447" i="169"/>
  <c r="BK447" i="169"/>
  <c r="BM447" i="169"/>
  <c r="BK201" i="183"/>
  <c r="BM201" i="183"/>
  <c r="BJ201" i="183"/>
  <c r="BK356" i="176"/>
  <c r="BM356" i="176"/>
  <c r="BJ356" i="176"/>
  <c r="BM319" i="183"/>
  <c r="BJ319" i="183"/>
  <c r="BK319" i="183"/>
  <c r="BK221" i="175"/>
  <c r="BM221" i="175"/>
  <c r="BJ221" i="175"/>
  <c r="BK130" i="181"/>
  <c r="BM130" i="181"/>
  <c r="BJ130" i="181"/>
  <c r="BK175" i="180"/>
  <c r="BM175" i="180"/>
  <c r="BJ175" i="180"/>
  <c r="BM28" i="183"/>
  <c r="BJ28" i="183"/>
  <c r="BK28" i="183"/>
  <c r="BK157" i="183"/>
  <c r="BM157" i="183"/>
  <c r="BJ157" i="183"/>
  <c r="BK421" i="176"/>
  <c r="BM421" i="176"/>
  <c r="BJ421" i="176"/>
  <c r="BK173" i="171"/>
  <c r="BM173" i="171"/>
  <c r="BJ173" i="171"/>
  <c r="BK293" i="171"/>
  <c r="BM293" i="171"/>
  <c r="BJ293" i="171"/>
  <c r="BJ445" i="177"/>
  <c r="BK445" i="177"/>
  <c r="BM445" i="177"/>
  <c r="BJ100" i="176"/>
  <c r="BK100" i="176"/>
  <c r="BM100" i="176"/>
  <c r="BM349" i="171"/>
  <c r="BJ349" i="171"/>
  <c r="BK349" i="171"/>
  <c r="BJ450" i="183"/>
  <c r="BK450" i="183"/>
  <c r="BM450" i="183"/>
  <c r="BM475" i="171"/>
  <c r="BJ475" i="171"/>
  <c r="BK475" i="171"/>
  <c r="BK97" i="169"/>
  <c r="BM97" i="169"/>
  <c r="BJ97" i="169"/>
  <c r="BM343" i="178"/>
  <c r="BJ343" i="178"/>
  <c r="BK343" i="178"/>
  <c r="BK349" i="177"/>
  <c r="BM349" i="177"/>
  <c r="BJ349" i="177"/>
  <c r="BK443" i="180"/>
  <c r="BM443" i="180"/>
  <c r="BJ443" i="180"/>
  <c r="BJ40" i="173"/>
  <c r="BK40" i="173"/>
  <c r="BM40" i="173"/>
  <c r="BK322" i="182"/>
  <c r="BM322" i="182"/>
  <c r="BJ322" i="182"/>
  <c r="BK483" i="181"/>
  <c r="BM483" i="181"/>
  <c r="BJ483" i="181"/>
  <c r="BK391" i="176"/>
  <c r="BM391" i="176"/>
  <c r="BJ391" i="176"/>
  <c r="BM123" i="186"/>
  <c r="BJ123" i="186"/>
  <c r="BK123" i="186"/>
  <c r="BM318" i="173"/>
  <c r="BJ318" i="173"/>
  <c r="BK318" i="173"/>
  <c r="BK133" i="175"/>
  <c r="BM133" i="175"/>
  <c r="BJ133" i="175"/>
  <c r="BM368" i="183"/>
  <c r="BJ368" i="183"/>
  <c r="BK368" i="183"/>
  <c r="BJ50" i="182"/>
  <c r="BK50" i="182"/>
  <c r="BM50" i="182"/>
  <c r="BJ234" i="148"/>
  <c r="BK234" i="148"/>
  <c r="BM234" i="148"/>
  <c r="BM206" i="175"/>
  <c r="BJ206" i="175"/>
  <c r="BK206" i="175"/>
  <c r="BJ145" i="186"/>
  <c r="BK145" i="186"/>
  <c r="BM145" i="186"/>
  <c r="BM355" i="174"/>
  <c r="BJ355" i="174"/>
  <c r="BK355" i="174"/>
  <c r="BM414" i="171"/>
  <c r="BJ414" i="171"/>
  <c r="BK414" i="171"/>
  <c r="BK385" i="177"/>
  <c r="BM385" i="177"/>
  <c r="BJ385" i="177"/>
  <c r="BJ358" i="171"/>
  <c r="BK358" i="171"/>
  <c r="BM358" i="171"/>
  <c r="BJ342" i="182"/>
  <c r="BK342" i="182"/>
  <c r="BM342" i="182"/>
  <c r="BM332" i="175"/>
  <c r="BJ332" i="175"/>
  <c r="BK332" i="175"/>
  <c r="BM99" i="178"/>
  <c r="BJ99" i="178"/>
  <c r="BK99" i="178"/>
  <c r="BK89" i="183"/>
  <c r="BM89" i="183"/>
  <c r="BJ89" i="183"/>
  <c r="BK62" i="181"/>
  <c r="BM62" i="181"/>
  <c r="BJ62" i="181"/>
  <c r="BM128" i="175"/>
  <c r="BJ128" i="175"/>
  <c r="BK128" i="175"/>
  <c r="BK244" i="178"/>
  <c r="BM244" i="178"/>
  <c r="BJ244" i="178"/>
  <c r="BK157" i="177"/>
  <c r="BM157" i="177"/>
  <c r="BJ157" i="177"/>
  <c r="BJ67" i="175"/>
  <c r="BK67" i="175"/>
  <c r="BM67" i="175"/>
  <c r="BM472" i="177"/>
  <c r="BJ472" i="177"/>
  <c r="BK472" i="177"/>
  <c r="BJ131" i="181"/>
  <c r="BK131" i="181"/>
  <c r="BM131" i="181"/>
  <c r="BK391" i="148"/>
  <c r="BM391" i="148"/>
  <c r="BJ391" i="148"/>
  <c r="BM250" i="186"/>
  <c r="BJ250" i="186"/>
  <c r="BK250" i="186"/>
  <c r="BJ402" i="170"/>
  <c r="BK402" i="170"/>
  <c r="BM402" i="170"/>
  <c r="BM491" i="170"/>
  <c r="BJ491" i="170"/>
  <c r="BK491" i="170"/>
  <c r="BJ36" i="176"/>
  <c r="BK36" i="176"/>
  <c r="BM36" i="176"/>
  <c r="BM123" i="175"/>
  <c r="BJ123" i="175"/>
  <c r="BK123" i="175"/>
  <c r="BM469" i="148"/>
  <c r="BJ469" i="148"/>
  <c r="BK469" i="148"/>
  <c r="BJ488" i="148"/>
  <c r="BK488" i="148"/>
  <c r="BM488" i="148"/>
  <c r="BM325" i="148"/>
  <c r="BJ325" i="148"/>
  <c r="BK325" i="148"/>
  <c r="BK128" i="178"/>
  <c r="BM128" i="178"/>
  <c r="BJ128" i="178"/>
  <c r="BJ217" i="148"/>
  <c r="BK217" i="148"/>
  <c r="BM217" i="148"/>
  <c r="BJ215" i="176"/>
  <c r="BK215" i="176"/>
  <c r="BM215" i="176"/>
  <c r="BJ436" i="178"/>
  <c r="BK436" i="178"/>
  <c r="BM436" i="178"/>
  <c r="BJ326" i="175"/>
  <c r="BK326" i="175"/>
  <c r="BM326" i="175"/>
  <c r="BK96" i="181"/>
  <c r="BM96" i="181"/>
  <c r="BJ96" i="181"/>
  <c r="BM133" i="177"/>
  <c r="BJ133" i="177"/>
  <c r="BK133" i="177"/>
  <c r="BJ15" i="173"/>
  <c r="BK15" i="173"/>
  <c r="BM15" i="173"/>
  <c r="BK394" i="171"/>
  <c r="BM394" i="171"/>
  <c r="BJ394" i="171"/>
  <c r="BK157" i="176"/>
  <c r="BM157" i="176"/>
  <c r="BJ157" i="176"/>
  <c r="BM446" i="173"/>
  <c r="BJ446" i="173"/>
  <c r="BK446" i="173"/>
  <c r="BM411" i="174"/>
  <c r="BJ411" i="174"/>
  <c r="BK411" i="174"/>
  <c r="BK365" i="171"/>
  <c r="BM365" i="171"/>
  <c r="BJ365" i="171"/>
  <c r="BJ68" i="170"/>
  <c r="BK68" i="170"/>
  <c r="BM68" i="170"/>
  <c r="BM122" i="172"/>
  <c r="BJ122" i="172"/>
  <c r="BK122" i="172"/>
  <c r="BK157" i="173"/>
  <c r="BM157" i="173"/>
  <c r="BJ157" i="173"/>
  <c r="BJ119" i="176"/>
  <c r="BK119" i="176"/>
  <c r="BM119" i="176"/>
  <c r="BM43" i="170"/>
  <c r="BJ43" i="170"/>
  <c r="BK43" i="170"/>
  <c r="BK259" i="172"/>
  <c r="BM259" i="172"/>
  <c r="BJ259" i="172"/>
  <c r="BJ276" i="178"/>
  <c r="BK276" i="178"/>
  <c r="BM276" i="178"/>
  <c r="BM226" i="175"/>
  <c r="BJ226" i="175"/>
  <c r="BK226" i="175"/>
  <c r="BK223" i="180"/>
  <c r="BM223" i="180"/>
  <c r="BJ223" i="180"/>
  <c r="BJ276" i="175"/>
  <c r="BK276" i="175"/>
  <c r="BM276" i="175"/>
  <c r="BJ81" i="183"/>
  <c r="BK81" i="183"/>
  <c r="BM81" i="183"/>
  <c r="BM347" i="182"/>
  <c r="BJ347" i="182"/>
  <c r="BK347" i="182"/>
  <c r="BM416" i="176"/>
  <c r="BJ416" i="176"/>
  <c r="BK416" i="176"/>
  <c r="BJ391" i="174"/>
  <c r="BK391" i="174"/>
  <c r="BM391" i="174"/>
  <c r="BK435" i="176"/>
  <c r="BM435" i="176"/>
  <c r="BJ435" i="176"/>
  <c r="BK241" i="183"/>
  <c r="BM241" i="183"/>
  <c r="BJ241" i="183"/>
  <c r="BJ67" i="176"/>
  <c r="BK67" i="176"/>
  <c r="BM67" i="176"/>
  <c r="BJ374" i="170"/>
  <c r="BK374" i="170"/>
  <c r="BM374" i="170"/>
  <c r="BM165" i="175"/>
  <c r="BJ165" i="175"/>
  <c r="BK165" i="175"/>
  <c r="BK157" i="178"/>
  <c r="BM157" i="178"/>
  <c r="BJ157" i="178"/>
  <c r="BJ223" i="177"/>
  <c r="BK223" i="177"/>
  <c r="BM223" i="177"/>
  <c r="BK360" i="171"/>
  <c r="BM360" i="171"/>
  <c r="BJ360" i="171"/>
  <c r="BK63" i="170"/>
  <c r="BM63" i="170"/>
  <c r="BJ63" i="170"/>
  <c r="BK489" i="171"/>
  <c r="BM489" i="171"/>
  <c r="BJ489" i="171"/>
  <c r="BK227" i="186"/>
  <c r="BM227" i="186"/>
  <c r="BJ227" i="186"/>
  <c r="BM16" i="175"/>
  <c r="BJ16" i="175"/>
  <c r="BK16" i="175"/>
  <c r="BJ134" i="175"/>
  <c r="BK134" i="175"/>
  <c r="BM134" i="175"/>
  <c r="BJ115" i="186"/>
  <c r="BK115" i="186"/>
  <c r="BM115" i="186"/>
  <c r="BM294" i="183"/>
  <c r="BJ294" i="183"/>
  <c r="BK294" i="183"/>
  <c r="BJ176" i="180"/>
  <c r="BK176" i="180"/>
  <c r="BM176" i="180"/>
  <c r="BK268" i="176"/>
  <c r="BM268" i="176"/>
  <c r="BJ268" i="176"/>
  <c r="BM45" i="177"/>
  <c r="BJ45" i="177"/>
  <c r="BK45" i="177"/>
  <c r="BK445" i="174"/>
  <c r="BM445" i="174"/>
  <c r="BJ445" i="174"/>
  <c r="BK410" i="171"/>
  <c r="BM410" i="171"/>
  <c r="BJ410" i="171"/>
  <c r="BM69" i="172"/>
  <c r="BJ69" i="172"/>
  <c r="BK69" i="172"/>
  <c r="BM473" i="170"/>
  <c r="BJ473" i="170"/>
  <c r="BK473" i="170"/>
  <c r="BJ144" i="180"/>
  <c r="BK144" i="180"/>
  <c r="BM144" i="180"/>
  <c r="BJ169" i="172"/>
  <c r="BK169" i="172"/>
  <c r="BM169" i="172"/>
  <c r="BM157" i="180"/>
  <c r="BJ157" i="180"/>
  <c r="BK157" i="180"/>
  <c r="BJ297" i="176"/>
  <c r="BK297" i="176"/>
  <c r="BM297" i="176"/>
  <c r="BK21" i="183"/>
  <c r="BM21" i="183"/>
  <c r="BJ21" i="183"/>
  <c r="BJ239" i="173"/>
  <c r="BK239" i="173"/>
  <c r="BM239" i="173"/>
  <c r="BM407" i="170"/>
  <c r="BJ407" i="170"/>
  <c r="BK407" i="170"/>
  <c r="BK37" i="180"/>
  <c r="BM37" i="180"/>
  <c r="BJ37" i="180"/>
  <c r="BJ212" i="183"/>
  <c r="BK212" i="183"/>
  <c r="BM212" i="183"/>
  <c r="BK53" i="186"/>
  <c r="BM53" i="186"/>
  <c r="BJ53" i="186"/>
  <c r="BJ255" i="176"/>
  <c r="BK255" i="176"/>
  <c r="BM255" i="176"/>
  <c r="BM338" i="180"/>
  <c r="BJ338" i="180"/>
  <c r="BK338" i="180"/>
  <c r="BJ73" i="175"/>
  <c r="BK73" i="175"/>
  <c r="BM73" i="175"/>
  <c r="BJ303" i="183"/>
  <c r="BK303" i="183"/>
  <c r="BM303" i="183"/>
  <c r="BK287" i="178"/>
  <c r="BM287" i="178"/>
  <c r="BJ287" i="178"/>
  <c r="BJ394" i="177"/>
  <c r="BK394" i="177"/>
  <c r="BM394" i="177"/>
  <c r="BK346" i="170"/>
  <c r="BM346" i="170"/>
  <c r="BJ346" i="170"/>
  <c r="BK336" i="148"/>
  <c r="BM336" i="148"/>
  <c r="BJ336" i="148"/>
  <c r="BM127" i="174"/>
  <c r="BJ127" i="174"/>
  <c r="BK127" i="174"/>
  <c r="BM138" i="172"/>
  <c r="BJ138" i="172"/>
  <c r="BK138" i="172"/>
  <c r="BK235" i="181"/>
  <c r="BM235" i="181"/>
  <c r="BJ235" i="181"/>
  <c r="BK382" i="176"/>
  <c r="BM382" i="176"/>
  <c r="BJ382" i="176"/>
  <c r="BJ406" i="182"/>
  <c r="BK406" i="182"/>
  <c r="BM406" i="182"/>
  <c r="BM53" i="180"/>
  <c r="BJ53" i="180"/>
  <c r="BK53" i="180"/>
  <c r="BK416" i="171"/>
  <c r="BM416" i="171"/>
  <c r="BJ416" i="171"/>
  <c r="BK253" i="175"/>
  <c r="BM253" i="175"/>
  <c r="BJ253" i="175"/>
  <c r="BM187" i="171"/>
  <c r="BJ187" i="171"/>
  <c r="BK187" i="171"/>
  <c r="BM154" i="180"/>
  <c r="BJ154" i="180"/>
  <c r="BK154" i="180"/>
  <c r="BM342" i="180"/>
  <c r="BJ342" i="180"/>
  <c r="BK342" i="180"/>
  <c r="BJ370" i="180"/>
  <c r="BK370" i="180"/>
  <c r="BM370" i="180"/>
  <c r="BJ96" i="175"/>
  <c r="BK96" i="175"/>
  <c r="BM96" i="175"/>
  <c r="BK310" i="169"/>
  <c r="BM310" i="169"/>
  <c r="BJ310" i="169"/>
  <c r="BK26" i="182"/>
  <c r="BM26" i="182"/>
  <c r="BJ26" i="182"/>
  <c r="BJ115" i="180"/>
  <c r="BK115" i="180"/>
  <c r="BM115" i="180"/>
  <c r="BM225" i="170"/>
  <c r="BJ225" i="170"/>
  <c r="BK225" i="170"/>
  <c r="BM70" i="170"/>
  <c r="BJ70" i="170"/>
  <c r="BK70" i="170"/>
  <c r="BK182" i="183"/>
  <c r="BM182" i="183"/>
  <c r="BJ182" i="183"/>
  <c r="BM488" i="181"/>
  <c r="BJ488" i="181"/>
  <c r="BK488" i="181"/>
  <c r="BJ90" i="178"/>
  <c r="BK90" i="178"/>
  <c r="BM90" i="178"/>
  <c r="BJ494" i="181"/>
  <c r="BK494" i="181"/>
  <c r="BM494" i="181"/>
  <c r="BM269" i="177"/>
  <c r="BJ269" i="177"/>
  <c r="BK269" i="177"/>
  <c r="BM120" i="173"/>
  <c r="BJ120" i="173"/>
  <c r="BK120" i="173"/>
  <c r="BK146" i="177"/>
  <c r="BM146" i="177"/>
  <c r="BJ146" i="177"/>
  <c r="BM266" i="181"/>
  <c r="BJ266" i="181"/>
  <c r="BK266" i="181"/>
  <c r="BM456" i="170"/>
  <c r="BJ456" i="170"/>
  <c r="BK456" i="170"/>
  <c r="BK433" i="174"/>
  <c r="BM433" i="174"/>
  <c r="BJ433" i="174"/>
  <c r="BM331" i="186"/>
  <c r="BJ331" i="186"/>
  <c r="BK331" i="186"/>
  <c r="BJ449" i="182"/>
  <c r="BK449" i="182"/>
  <c r="BM449" i="182"/>
  <c r="BM36" i="183"/>
  <c r="BJ36" i="183"/>
  <c r="BK36" i="183"/>
  <c r="BM421" i="175"/>
  <c r="BJ421" i="175"/>
  <c r="BK421" i="175"/>
  <c r="BJ47" i="183"/>
  <c r="BK47" i="183"/>
  <c r="BM47" i="183"/>
  <c r="BJ404" i="183"/>
  <c r="BK404" i="183"/>
  <c r="BM404" i="183"/>
  <c r="BM236" i="182"/>
  <c r="BJ236" i="182"/>
  <c r="BK236" i="182"/>
  <c r="BJ442" i="173"/>
  <c r="BK442" i="173"/>
  <c r="BM442" i="173"/>
  <c r="BM323" i="180"/>
  <c r="BJ323" i="180"/>
  <c r="BK323" i="180"/>
  <c r="BM90" i="183"/>
  <c r="BJ90" i="183"/>
  <c r="BK90" i="183"/>
  <c r="BK499" i="148"/>
  <c r="BM499" i="148"/>
  <c r="BJ499" i="148"/>
  <c r="BK81" i="181"/>
  <c r="BM81" i="181"/>
  <c r="BJ81" i="181"/>
  <c r="BJ144" i="170"/>
  <c r="BK144" i="170"/>
  <c r="BM144" i="170"/>
  <c r="BJ281" i="148"/>
  <c r="BK281" i="148"/>
  <c r="BM281" i="148"/>
  <c r="BK397" i="170"/>
  <c r="BM397" i="170"/>
  <c r="BJ397" i="170"/>
  <c r="BK102" i="180"/>
  <c r="BM102" i="180"/>
  <c r="BJ102" i="180"/>
  <c r="BJ394" i="180"/>
  <c r="BK394" i="180"/>
  <c r="BM394" i="180"/>
  <c r="BM31" i="183"/>
  <c r="BJ31" i="183"/>
  <c r="BK31" i="183"/>
  <c r="BM69" i="186"/>
  <c r="BJ69" i="186"/>
  <c r="BK69" i="186"/>
  <c r="BK83" i="171"/>
  <c r="BM83" i="171"/>
  <c r="BJ83" i="171"/>
  <c r="BJ400" i="174"/>
  <c r="BK400" i="174"/>
  <c r="BM400" i="174"/>
  <c r="BJ453" i="171"/>
  <c r="BK453" i="171"/>
  <c r="BM453" i="171"/>
  <c r="BJ436" i="183"/>
  <c r="BK436" i="183"/>
  <c r="BM436" i="183"/>
  <c r="BM227" i="182"/>
  <c r="BJ227" i="182"/>
  <c r="BK227" i="182"/>
  <c r="BM116" i="169"/>
  <c r="BJ116" i="169"/>
  <c r="BK116" i="169"/>
  <c r="BM456" i="183"/>
  <c r="BJ456" i="183"/>
  <c r="BK456" i="183"/>
  <c r="BM272" i="172"/>
  <c r="BJ272" i="172"/>
  <c r="BK272" i="172"/>
  <c r="BM399" i="183"/>
  <c r="BJ399" i="183"/>
  <c r="BK399" i="183"/>
  <c r="BM496" i="148"/>
  <c r="BJ496" i="148"/>
  <c r="BK496" i="148"/>
  <c r="BM263" i="148"/>
  <c r="BJ263" i="148"/>
  <c r="BK263" i="148"/>
  <c r="BJ261" i="171"/>
  <c r="BK261" i="171"/>
  <c r="BM261" i="171"/>
  <c r="BJ113" i="172"/>
  <c r="BK113" i="172"/>
  <c r="BM113" i="172"/>
  <c r="BJ418" i="148"/>
  <c r="BK418" i="148"/>
  <c r="BM418" i="148"/>
  <c r="BM210" i="171"/>
  <c r="BJ210" i="171"/>
  <c r="BK210" i="171"/>
  <c r="BK262" i="180"/>
  <c r="BM262" i="180"/>
  <c r="BJ262" i="180"/>
  <c r="BK63" i="172"/>
  <c r="BM63" i="172"/>
  <c r="BJ63" i="172"/>
  <c r="BK293" i="177"/>
  <c r="BM293" i="177"/>
  <c r="BJ293" i="177"/>
  <c r="BJ315" i="170"/>
  <c r="BK315" i="170"/>
  <c r="BM315" i="170"/>
  <c r="BM214" i="183"/>
  <c r="BJ214" i="183"/>
  <c r="BK214" i="183"/>
  <c r="BK376" i="180"/>
  <c r="BM376" i="180"/>
  <c r="BJ376" i="180"/>
  <c r="BK471" i="176"/>
  <c r="BM471" i="176"/>
  <c r="BJ471" i="176"/>
  <c r="BJ191" i="178"/>
  <c r="BK191" i="178"/>
  <c r="BM191" i="178"/>
  <c r="BK317" i="177"/>
  <c r="BM317" i="177"/>
  <c r="BJ317" i="177"/>
  <c r="BK256" i="183"/>
  <c r="BM256" i="183"/>
  <c r="BJ256" i="183"/>
  <c r="BK196" i="186"/>
  <c r="BM196" i="186"/>
  <c r="BJ196" i="186"/>
  <c r="BK194" i="182"/>
  <c r="BM194" i="182"/>
  <c r="BJ194" i="182"/>
  <c r="BM49" i="177"/>
  <c r="BJ49" i="177"/>
  <c r="BK49" i="177"/>
  <c r="BM338" i="148"/>
  <c r="BJ338" i="148"/>
  <c r="BK338" i="148"/>
  <c r="BK492" i="183"/>
  <c r="BM492" i="183"/>
  <c r="BJ492" i="183"/>
  <c r="BJ481" i="183"/>
  <c r="BK481" i="183"/>
  <c r="BM481" i="183"/>
  <c r="BJ313" i="182"/>
  <c r="BK313" i="182"/>
  <c r="BM313" i="182"/>
  <c r="BK122" i="183"/>
  <c r="BM122" i="183"/>
  <c r="BJ122" i="183"/>
  <c r="BM382" i="182"/>
  <c r="BJ382" i="182"/>
  <c r="BK382" i="182"/>
  <c r="BM266" i="186"/>
  <c r="BJ266" i="186"/>
  <c r="BK266" i="186"/>
  <c r="BM474" i="183"/>
  <c r="BJ474" i="183"/>
  <c r="BK474" i="183"/>
  <c r="BM245" i="175"/>
  <c r="BJ245" i="175"/>
  <c r="BK245" i="175"/>
  <c r="BK331" i="148"/>
  <c r="BM331" i="148"/>
  <c r="BJ331" i="148"/>
  <c r="BK294" i="180"/>
  <c r="BM294" i="180"/>
  <c r="BJ294" i="180"/>
  <c r="BK377" i="175"/>
  <c r="BM377" i="175"/>
  <c r="BJ377" i="175"/>
  <c r="BM367" i="183"/>
  <c r="BJ367" i="183"/>
  <c r="BK367" i="183"/>
  <c r="BJ162" i="148"/>
  <c r="BK162" i="148"/>
  <c r="BM162" i="148"/>
  <c r="BJ350" i="178"/>
  <c r="BK350" i="178"/>
  <c r="BM350" i="178"/>
  <c r="BK221" i="181"/>
  <c r="BM221" i="181"/>
  <c r="BJ221" i="181"/>
  <c r="BM250" i="172"/>
  <c r="BJ250" i="172"/>
  <c r="BK250" i="172"/>
  <c r="BK72" i="178"/>
  <c r="BM72" i="178"/>
  <c r="BJ72" i="178"/>
  <c r="BM213" i="182"/>
  <c r="BJ213" i="182"/>
  <c r="BK213" i="182"/>
  <c r="BJ307" i="186"/>
  <c r="BK307" i="186"/>
  <c r="BM307" i="186"/>
  <c r="BK25" i="178"/>
  <c r="BM25" i="178"/>
  <c r="BJ25" i="178"/>
  <c r="BM305" i="176"/>
  <c r="BJ305" i="176"/>
  <c r="BK305" i="176"/>
  <c r="BM101" i="176"/>
  <c r="BJ101" i="176"/>
  <c r="BK101" i="176"/>
  <c r="BK321" i="182"/>
  <c r="BM321" i="182"/>
  <c r="BJ321" i="182"/>
  <c r="BM230" i="180"/>
  <c r="BJ230" i="180"/>
  <c r="BK230" i="180"/>
  <c r="BM387" i="148"/>
  <c r="BJ387" i="148"/>
  <c r="BK387" i="148"/>
  <c r="BM179" i="169"/>
  <c r="BJ179" i="169"/>
  <c r="BK179" i="169"/>
  <c r="BK458" i="182"/>
  <c r="BM458" i="182"/>
  <c r="BJ458" i="182"/>
  <c r="BM172" i="169"/>
  <c r="BJ172" i="169"/>
  <c r="BK172" i="169"/>
  <c r="BM78" i="186"/>
  <c r="BJ78" i="186"/>
  <c r="BK78" i="186"/>
  <c r="BJ172" i="180"/>
  <c r="BK172" i="180"/>
  <c r="BM172" i="180"/>
  <c r="BJ267" i="183"/>
  <c r="BK267" i="183"/>
  <c r="BM267" i="183"/>
  <c r="BJ194" i="181"/>
  <c r="BK194" i="181"/>
  <c r="BM194" i="181"/>
  <c r="BM269" i="176"/>
  <c r="BJ269" i="176"/>
  <c r="BK269" i="176"/>
  <c r="BM47" i="169"/>
  <c r="BJ47" i="169"/>
  <c r="BK47" i="169"/>
  <c r="BM146" i="186"/>
  <c r="BJ146" i="186"/>
  <c r="BK146" i="186"/>
  <c r="BM143" i="174"/>
  <c r="BJ143" i="174"/>
  <c r="BK143" i="174"/>
  <c r="BK265" i="176"/>
  <c r="BM265" i="176"/>
  <c r="BJ265" i="176"/>
  <c r="BM288" i="170"/>
  <c r="BJ288" i="170"/>
  <c r="BK288" i="170"/>
  <c r="BJ357" i="174"/>
  <c r="BK357" i="174"/>
  <c r="BM357" i="174"/>
  <c r="BK252" i="183"/>
  <c r="BM252" i="183"/>
  <c r="BJ252" i="183"/>
  <c r="BK59" i="175"/>
  <c r="BM59" i="175"/>
  <c r="BJ59" i="175"/>
  <c r="BM110" i="170"/>
  <c r="BJ110" i="170"/>
  <c r="BK110" i="170"/>
  <c r="BM83" i="148"/>
  <c r="BJ83" i="148"/>
  <c r="BK83" i="148"/>
  <c r="BJ188" i="176"/>
  <c r="BK188" i="176"/>
  <c r="BM188" i="176"/>
  <c r="BK40" i="175"/>
  <c r="BM40" i="175"/>
  <c r="BJ40" i="175"/>
  <c r="BM441" i="173"/>
  <c r="BJ441" i="173"/>
  <c r="BK441" i="173"/>
  <c r="BK240" i="171"/>
  <c r="BM240" i="171"/>
  <c r="BJ240" i="171"/>
  <c r="BJ353" i="182"/>
  <c r="BK353" i="182"/>
  <c r="BM353" i="182"/>
  <c r="BK118" i="183"/>
  <c r="BM118" i="183"/>
  <c r="BJ118" i="183"/>
  <c r="BM89" i="148"/>
  <c r="BJ89" i="148"/>
  <c r="BK89" i="148"/>
  <c r="BJ198" i="170"/>
  <c r="BK198" i="170"/>
  <c r="BM198" i="170"/>
  <c r="BK334" i="174"/>
  <c r="BM334" i="174"/>
  <c r="BJ334" i="174"/>
  <c r="BM165" i="181"/>
  <c r="BJ165" i="181"/>
  <c r="BK165" i="181"/>
  <c r="BM52" i="174"/>
  <c r="BJ52" i="174"/>
  <c r="BK52" i="174"/>
  <c r="BJ200" i="177"/>
  <c r="BK200" i="177"/>
  <c r="BM200" i="177"/>
  <c r="BM278" i="174"/>
  <c r="BJ278" i="174"/>
  <c r="BK278" i="174"/>
  <c r="BJ72" i="173"/>
  <c r="BK72" i="173"/>
  <c r="BM72" i="173"/>
  <c r="BK298" i="172"/>
  <c r="BM298" i="172"/>
  <c r="BJ298" i="172"/>
  <c r="BJ216" i="183"/>
  <c r="BK216" i="183"/>
  <c r="BM216" i="183"/>
  <c r="BK499" i="180"/>
  <c r="BM499" i="180"/>
  <c r="BJ499" i="180"/>
  <c r="BM448" i="175"/>
  <c r="BJ448" i="175"/>
  <c r="BK448" i="175"/>
  <c r="BM30" i="171"/>
  <c r="BJ30" i="171"/>
  <c r="BK30" i="171"/>
  <c r="BJ155" i="170"/>
  <c r="BK155" i="170"/>
  <c r="BM155" i="170"/>
  <c r="BM426" i="182"/>
  <c r="BJ426" i="182"/>
  <c r="BK426" i="182"/>
  <c r="BJ331" i="171"/>
  <c r="BK331" i="171"/>
  <c r="BM331" i="171"/>
  <c r="BK324" i="177"/>
  <c r="BM324" i="177"/>
  <c r="BJ324" i="177"/>
  <c r="BJ489" i="183"/>
  <c r="BK489" i="183"/>
  <c r="BM489" i="183"/>
  <c r="BM183" i="175"/>
  <c r="BJ183" i="175"/>
  <c r="BK183" i="175"/>
  <c r="BM114" i="181"/>
  <c r="BJ114" i="181"/>
  <c r="BK114" i="181"/>
  <c r="BM169" i="173"/>
  <c r="BJ169" i="173"/>
  <c r="BK169" i="173"/>
  <c r="BM118" i="178"/>
  <c r="BJ118" i="178"/>
  <c r="BK118" i="178"/>
  <c r="BJ348" i="171"/>
  <c r="BK348" i="171"/>
  <c r="BM348" i="171"/>
  <c r="BK251" i="148"/>
  <c r="BM251" i="148"/>
  <c r="BJ251" i="148"/>
  <c r="BK385" i="175"/>
  <c r="BM385" i="175"/>
  <c r="BJ385" i="175"/>
  <c r="BM160" i="175"/>
  <c r="BJ160" i="175"/>
  <c r="BK160" i="175"/>
  <c r="BJ358" i="169"/>
  <c r="BK358" i="169"/>
  <c r="BM358" i="169"/>
  <c r="BJ285" i="183"/>
  <c r="BK285" i="183"/>
  <c r="BM285" i="183"/>
  <c r="BK101" i="177"/>
  <c r="BM101" i="177"/>
  <c r="BJ101" i="177"/>
  <c r="BM272" i="186"/>
  <c r="BJ272" i="186"/>
  <c r="BK272" i="186"/>
  <c r="BM391" i="170"/>
  <c r="BJ391" i="170"/>
  <c r="BK391" i="170"/>
  <c r="BK474" i="174"/>
  <c r="BM474" i="174"/>
  <c r="BJ474" i="174"/>
  <c r="BM159" i="172"/>
  <c r="BJ159" i="172"/>
  <c r="BK159" i="172"/>
  <c r="BM259" i="186"/>
  <c r="BJ259" i="186"/>
  <c r="BK259" i="186"/>
  <c r="BM313" i="148"/>
  <c r="BJ313" i="148"/>
  <c r="BK313" i="148"/>
  <c r="BJ209" i="181"/>
  <c r="BK209" i="181"/>
  <c r="BM209" i="181"/>
  <c r="BM425" i="183"/>
  <c r="BJ425" i="183"/>
  <c r="BK425" i="183"/>
  <c r="BM468" i="174"/>
  <c r="BJ468" i="174"/>
  <c r="BK468" i="174"/>
  <c r="BM192" i="182"/>
  <c r="BJ192" i="182"/>
  <c r="BK192" i="182"/>
  <c r="BJ437" i="176"/>
  <c r="BK437" i="176"/>
  <c r="BM437" i="176"/>
  <c r="BJ107" i="181"/>
  <c r="BK107" i="181"/>
  <c r="BM107" i="181"/>
  <c r="BJ54" i="177"/>
  <c r="BK54" i="177"/>
  <c r="BM54" i="177"/>
  <c r="BM23" i="183"/>
  <c r="BJ23" i="183"/>
  <c r="BK23" i="183"/>
  <c r="BM201" i="169"/>
  <c r="BJ201" i="169"/>
  <c r="BK201" i="169"/>
  <c r="BJ493" i="148"/>
  <c r="BK493" i="148"/>
  <c r="BM493" i="148"/>
  <c r="BM248" i="183"/>
  <c r="BJ248" i="183"/>
  <c r="BK248" i="183"/>
  <c r="BM189" i="172"/>
  <c r="BJ189" i="172"/>
  <c r="BK189" i="172"/>
  <c r="BK359" i="148"/>
  <c r="BM359" i="148"/>
  <c r="BJ359" i="148"/>
  <c r="BJ65" i="174"/>
  <c r="BK65" i="174"/>
  <c r="BM65" i="174"/>
  <c r="BK69" i="180"/>
  <c r="BM69" i="180"/>
  <c r="BJ69" i="180"/>
  <c r="BJ502" i="148"/>
  <c r="BK502" i="148"/>
  <c r="BM502" i="148"/>
  <c r="BK322" i="172"/>
  <c r="BM322" i="172"/>
  <c r="BJ322" i="172"/>
  <c r="BK299" i="170"/>
  <c r="BM299" i="170"/>
  <c r="BJ299" i="170"/>
  <c r="BJ398" i="171"/>
  <c r="BK398" i="171"/>
  <c r="BM398" i="171"/>
  <c r="BJ246" i="182"/>
  <c r="BK246" i="182"/>
  <c r="BM246" i="182"/>
  <c r="BM107" i="148"/>
  <c r="BJ107" i="148"/>
  <c r="BK107" i="148"/>
  <c r="BM424" i="178"/>
  <c r="BJ424" i="178"/>
  <c r="BK424" i="178"/>
  <c r="BJ351" i="169"/>
  <c r="BK351" i="169"/>
  <c r="BM351" i="169"/>
  <c r="BK162" i="171"/>
  <c r="BM162" i="171"/>
  <c r="BJ162" i="171"/>
  <c r="BJ348" i="178"/>
  <c r="BK348" i="178"/>
  <c r="BM348" i="178"/>
  <c r="BK223" i="173"/>
  <c r="BM223" i="173"/>
  <c r="BJ223" i="173"/>
  <c r="BM356" i="181"/>
  <c r="BJ356" i="181"/>
  <c r="BK356" i="181"/>
  <c r="BK392" i="169"/>
  <c r="BM392" i="169"/>
  <c r="BJ392" i="169"/>
  <c r="BK43" i="180"/>
  <c r="BM43" i="180"/>
  <c r="BJ43" i="180"/>
  <c r="BJ219" i="178"/>
  <c r="BK219" i="178"/>
  <c r="BM219" i="178"/>
  <c r="BJ237" i="182"/>
  <c r="BK237" i="182"/>
  <c r="BM237" i="182"/>
  <c r="BJ34" i="175"/>
  <c r="BK34" i="175"/>
  <c r="BM34" i="175"/>
  <c r="BK42" i="148"/>
  <c r="BM42" i="148"/>
  <c r="BJ42" i="148"/>
  <c r="BM159" i="169"/>
  <c r="BJ159" i="169"/>
  <c r="BK159" i="169"/>
  <c r="BK79" i="177"/>
  <c r="BM79" i="177"/>
  <c r="BJ79" i="177"/>
  <c r="BK198" i="148"/>
  <c r="BM198" i="148"/>
  <c r="BJ198" i="148"/>
  <c r="BM288" i="180"/>
  <c r="BJ288" i="180"/>
  <c r="BK288" i="180"/>
  <c r="BM346" i="176"/>
  <c r="BJ346" i="176"/>
  <c r="BK346" i="176"/>
  <c r="BK200" i="186"/>
  <c r="BM200" i="186"/>
  <c r="BJ200" i="186"/>
  <c r="BJ135" i="182"/>
  <c r="BK135" i="182"/>
  <c r="BM135" i="182"/>
  <c r="BM308" i="183"/>
  <c r="BJ308" i="183"/>
  <c r="BK308" i="183"/>
  <c r="BK85" i="178"/>
  <c r="BM85" i="178"/>
  <c r="BJ85" i="178"/>
  <c r="BK198" i="183"/>
  <c r="BM198" i="183"/>
  <c r="BJ198" i="183"/>
  <c r="BK328" i="181"/>
  <c r="BM328" i="181"/>
  <c r="BJ328" i="181"/>
  <c r="BK98" i="172"/>
  <c r="BM98" i="172"/>
  <c r="BJ98" i="172"/>
  <c r="BK478" i="171"/>
  <c r="BM478" i="171"/>
  <c r="BJ478" i="171"/>
  <c r="BM378" i="183"/>
  <c r="BJ378" i="183"/>
  <c r="BK378" i="183"/>
  <c r="BK409" i="175"/>
  <c r="BM409" i="175"/>
  <c r="BJ409" i="175"/>
  <c r="BM112" i="183"/>
  <c r="BJ112" i="183"/>
  <c r="BK112" i="183"/>
  <c r="BK414" i="173"/>
  <c r="BM414" i="173"/>
  <c r="BJ414" i="173"/>
  <c r="BJ162" i="180"/>
  <c r="BK162" i="180"/>
  <c r="BM162" i="180"/>
  <c r="BK468" i="178"/>
  <c r="BM468" i="178"/>
  <c r="BJ468" i="178"/>
  <c r="BK402" i="181"/>
  <c r="BM402" i="181"/>
  <c r="BJ402" i="181"/>
  <c r="BJ212" i="186"/>
  <c r="BK212" i="186"/>
  <c r="BM212" i="186"/>
  <c r="BK264" i="183"/>
  <c r="BM264" i="183"/>
  <c r="BJ264" i="183"/>
  <c r="BJ293" i="175"/>
  <c r="BK293" i="175"/>
  <c r="BM293" i="175"/>
  <c r="BK340" i="175"/>
  <c r="BM340" i="175"/>
  <c r="BJ340" i="175"/>
  <c r="BM260" i="170"/>
  <c r="BJ260" i="170"/>
  <c r="BK260" i="170"/>
  <c r="BJ386" i="178"/>
  <c r="BK386" i="178"/>
  <c r="BM386" i="178"/>
  <c r="BM314" i="171"/>
  <c r="BJ314" i="171"/>
  <c r="BK314" i="171"/>
  <c r="BJ369" i="177"/>
  <c r="BK369" i="177"/>
  <c r="BM369" i="177"/>
  <c r="BJ172" i="182"/>
  <c r="BK172" i="182"/>
  <c r="BM172" i="182"/>
  <c r="BK394" i="182"/>
  <c r="BM394" i="182"/>
  <c r="BJ394" i="182"/>
  <c r="BJ476" i="182"/>
  <c r="BK476" i="182"/>
  <c r="BM476" i="182"/>
  <c r="BM459" i="174"/>
  <c r="BJ459" i="174"/>
  <c r="BK459" i="174"/>
  <c r="BJ189" i="170"/>
  <c r="BK189" i="170"/>
  <c r="BM189" i="170"/>
  <c r="BM473" i="180"/>
  <c r="BJ473" i="180"/>
  <c r="BK473" i="180"/>
  <c r="BK439" i="181"/>
  <c r="BM439" i="181"/>
  <c r="BJ439" i="181"/>
  <c r="BM156" i="175"/>
  <c r="BJ156" i="175"/>
  <c r="BK156" i="175"/>
  <c r="BM232" i="148"/>
  <c r="BJ232" i="148"/>
  <c r="BK232" i="148"/>
  <c r="BK258" i="176"/>
  <c r="BM258" i="176"/>
  <c r="BJ258" i="176"/>
  <c r="BM455" i="175"/>
  <c r="BJ455" i="175"/>
  <c r="BK455" i="175"/>
  <c r="BJ363" i="148"/>
  <c r="BK363" i="148"/>
  <c r="BM363" i="148"/>
  <c r="BK434" i="180"/>
  <c r="BM434" i="180"/>
  <c r="BJ434" i="180"/>
  <c r="BK205" i="148"/>
  <c r="BM205" i="148"/>
  <c r="BJ205" i="148"/>
  <c r="BM113" i="181"/>
  <c r="BJ113" i="181"/>
  <c r="BK113" i="181"/>
  <c r="BM150" i="173"/>
  <c r="BJ150" i="173"/>
  <c r="BK150" i="173"/>
  <c r="BK111" i="177"/>
  <c r="BM111" i="177"/>
  <c r="BJ111" i="177"/>
  <c r="BK90" i="186"/>
  <c r="BM90" i="186"/>
  <c r="BJ90" i="186"/>
  <c r="BM122" i="186"/>
  <c r="BJ122" i="186"/>
  <c r="BK122" i="186"/>
  <c r="BJ171" i="170"/>
  <c r="BK171" i="170"/>
  <c r="BM171" i="170"/>
  <c r="BM329" i="175"/>
  <c r="BJ329" i="175"/>
  <c r="BK329" i="175"/>
  <c r="BM184" i="170"/>
  <c r="BJ184" i="170"/>
  <c r="BK184" i="170"/>
  <c r="BJ204" i="180"/>
  <c r="BK204" i="180"/>
  <c r="BM204" i="180"/>
  <c r="BJ19" i="148"/>
  <c r="BK19" i="148"/>
  <c r="BM19" i="148"/>
  <c r="BK465" i="170"/>
  <c r="BM465" i="170"/>
  <c r="BJ465" i="170"/>
  <c r="BM436" i="180"/>
  <c r="BJ436" i="180"/>
  <c r="BK436" i="180"/>
  <c r="BJ477" i="175"/>
  <c r="BK477" i="175"/>
  <c r="BM477" i="175"/>
  <c r="BJ216" i="175"/>
  <c r="BK216" i="175"/>
  <c r="BM216" i="175"/>
  <c r="BJ288" i="148"/>
  <c r="BK288" i="148"/>
  <c r="BM288" i="148"/>
  <c r="BK220" i="186"/>
  <c r="BM220" i="186"/>
  <c r="BJ220" i="186"/>
  <c r="BJ107" i="174"/>
  <c r="BK107" i="174"/>
  <c r="BM107" i="174"/>
  <c r="BM254" i="177"/>
  <c r="BJ254" i="177"/>
  <c r="BK254" i="177"/>
  <c r="BM51" i="181"/>
  <c r="BJ51" i="181"/>
  <c r="BK51" i="181"/>
  <c r="BK496" i="180"/>
  <c r="BM496" i="180"/>
  <c r="BJ496" i="180"/>
  <c r="BK317" i="182"/>
  <c r="BM317" i="182"/>
  <c r="BJ317" i="182"/>
  <c r="BJ180" i="148"/>
  <c r="BK180" i="148"/>
  <c r="BM180" i="148"/>
  <c r="BM298" i="175"/>
  <c r="BJ298" i="175"/>
  <c r="BK298" i="175"/>
  <c r="BM249" i="173"/>
  <c r="BJ249" i="173"/>
  <c r="BK249" i="173"/>
  <c r="BM455" i="173"/>
  <c r="BJ455" i="173"/>
  <c r="BK455" i="173"/>
  <c r="BK367" i="177"/>
  <c r="BM367" i="177"/>
  <c r="BJ367" i="177"/>
  <c r="BK45" i="175"/>
  <c r="BM45" i="175"/>
  <c r="BJ45" i="175"/>
  <c r="BK118" i="181"/>
  <c r="BM118" i="181"/>
  <c r="BJ118" i="181"/>
  <c r="BJ108" i="148"/>
  <c r="BK108" i="148"/>
  <c r="BM108" i="148"/>
  <c r="BJ279" i="177"/>
  <c r="BK279" i="177"/>
  <c r="BM279" i="177"/>
  <c r="BK192" i="181"/>
  <c r="BM192" i="181"/>
  <c r="BJ192" i="181"/>
  <c r="BM357" i="177"/>
  <c r="BJ357" i="177"/>
  <c r="BK357" i="177"/>
  <c r="BK140" i="148"/>
  <c r="BM140" i="148"/>
  <c r="BJ140" i="148"/>
  <c r="BJ466" i="177"/>
  <c r="BK466" i="177"/>
  <c r="BM466" i="177"/>
  <c r="BK244" i="170"/>
  <c r="BM244" i="170"/>
  <c r="BJ244" i="170"/>
  <c r="BJ475" i="180"/>
  <c r="BK475" i="180"/>
  <c r="BM475" i="180"/>
  <c r="BK156" i="182"/>
  <c r="BM156" i="182"/>
  <c r="BJ156" i="182"/>
  <c r="BJ332" i="178"/>
  <c r="BK332" i="178"/>
  <c r="BM332" i="178"/>
  <c r="BM296" i="170"/>
  <c r="BJ296" i="170"/>
  <c r="BK296" i="170"/>
  <c r="BK114" i="186"/>
  <c r="BM114" i="186"/>
  <c r="BJ114" i="186"/>
  <c r="BM400" i="182"/>
  <c r="BJ400" i="182"/>
  <c r="BK400" i="182"/>
  <c r="BJ197" i="183"/>
  <c r="BK197" i="183"/>
  <c r="BM197" i="183"/>
  <c r="BK133" i="171"/>
  <c r="BM133" i="171"/>
  <c r="BJ133" i="171"/>
  <c r="BM170" i="180"/>
  <c r="BJ170" i="180"/>
  <c r="BK170" i="180"/>
  <c r="BJ283" i="174"/>
  <c r="BK283" i="174"/>
  <c r="BM283" i="174"/>
  <c r="BJ461" i="174"/>
  <c r="BK461" i="174"/>
  <c r="BM461" i="174"/>
  <c r="BM27" i="148"/>
  <c r="BJ27" i="148"/>
  <c r="BK27" i="148"/>
  <c r="BJ480" i="176"/>
  <c r="BK480" i="176"/>
  <c r="BM480" i="176"/>
  <c r="BM174" i="181"/>
  <c r="BJ174" i="181"/>
  <c r="BK174" i="181"/>
  <c r="BM315" i="182"/>
  <c r="BJ315" i="182"/>
  <c r="BK315" i="182"/>
  <c r="BM404" i="181"/>
  <c r="BJ404" i="181"/>
  <c r="BK404" i="181"/>
  <c r="BJ100" i="173"/>
  <c r="BK100" i="173"/>
  <c r="BM100" i="173"/>
  <c r="BM320" i="181"/>
  <c r="BJ320" i="181"/>
  <c r="BK320" i="181"/>
  <c r="BK452" i="177"/>
  <c r="BM452" i="177"/>
  <c r="BJ452" i="177"/>
  <c r="BJ69" i="176"/>
  <c r="BK69" i="176"/>
  <c r="BM69" i="176"/>
  <c r="BJ47" i="172"/>
  <c r="BK47" i="172"/>
  <c r="BM47" i="172"/>
  <c r="BM191" i="182"/>
  <c r="BJ191" i="182"/>
  <c r="BK191" i="182"/>
  <c r="BK417" i="175"/>
  <c r="BM417" i="175"/>
  <c r="BJ417" i="175"/>
  <c r="BJ411" i="178"/>
  <c r="BK411" i="178"/>
  <c r="BM411" i="178"/>
  <c r="BJ102" i="169"/>
  <c r="BK102" i="169"/>
  <c r="BM102" i="169"/>
  <c r="BJ74" i="182"/>
  <c r="BK74" i="182"/>
  <c r="BM74" i="182"/>
  <c r="BK252" i="180"/>
  <c r="BM252" i="180"/>
  <c r="BJ252" i="180"/>
  <c r="BK278" i="170"/>
  <c r="BM278" i="170"/>
  <c r="BJ278" i="170"/>
  <c r="BJ223" i="169"/>
  <c r="BK223" i="169"/>
  <c r="BM223" i="169"/>
  <c r="BJ318" i="180"/>
  <c r="BK318" i="180"/>
  <c r="BM318" i="180"/>
  <c r="BK104" i="175"/>
  <c r="BM104" i="175"/>
  <c r="BJ104" i="175"/>
  <c r="BM331" i="183"/>
  <c r="BJ331" i="183"/>
  <c r="BK331" i="183"/>
  <c r="BM306" i="181"/>
  <c r="BJ306" i="181"/>
  <c r="BK306" i="181"/>
  <c r="BK183" i="173"/>
  <c r="BM183" i="173"/>
  <c r="BJ183" i="173"/>
  <c r="BK228" i="173"/>
  <c r="BM228" i="173"/>
  <c r="BJ228" i="173"/>
  <c r="BJ433" i="183"/>
  <c r="BK433" i="183"/>
  <c r="BM433" i="183"/>
  <c r="BJ291" i="174"/>
  <c r="BK291" i="174"/>
  <c r="BM291" i="174"/>
  <c r="BJ278" i="183"/>
  <c r="BK278" i="183"/>
  <c r="BM278" i="183"/>
  <c r="BM134" i="171"/>
  <c r="BJ134" i="171"/>
  <c r="BK134" i="171"/>
  <c r="BJ82" i="182"/>
  <c r="BK82" i="182"/>
  <c r="BM82" i="182"/>
  <c r="BK133" i="176"/>
  <c r="BM133" i="176"/>
  <c r="BJ133" i="176"/>
  <c r="BM103" i="182"/>
  <c r="BJ103" i="182"/>
  <c r="BK103" i="182"/>
  <c r="BM410" i="182"/>
  <c r="BJ410" i="182"/>
  <c r="BK410" i="182"/>
  <c r="BJ217" i="186"/>
  <c r="BK217" i="186"/>
  <c r="BM217" i="186"/>
  <c r="BM356" i="183"/>
  <c r="BJ356" i="183"/>
  <c r="BK356" i="183"/>
  <c r="BM238" i="183"/>
  <c r="BJ238" i="183"/>
  <c r="BK238" i="183"/>
  <c r="BM156" i="180"/>
  <c r="BJ156" i="180"/>
  <c r="BK156" i="180"/>
  <c r="BK499" i="169"/>
  <c r="BM499" i="169"/>
  <c r="BJ499" i="169"/>
  <c r="BK220" i="183"/>
  <c r="BM220" i="183"/>
  <c r="BJ220" i="183"/>
  <c r="BJ447" i="175"/>
  <c r="BK447" i="175"/>
  <c r="BM447" i="175"/>
  <c r="BK307" i="171"/>
  <c r="BM307" i="171"/>
  <c r="BJ307" i="171"/>
  <c r="BM188" i="186"/>
  <c r="BJ188" i="186"/>
  <c r="BK188" i="186"/>
  <c r="BK259" i="148"/>
  <c r="BM259" i="148"/>
  <c r="BJ259" i="148"/>
  <c r="BJ402" i="180"/>
  <c r="BK402" i="180"/>
  <c r="BM402" i="180"/>
  <c r="BM391" i="181"/>
  <c r="BJ391" i="181"/>
  <c r="BK391" i="181"/>
  <c r="BM446" i="175"/>
  <c r="BJ446" i="175"/>
  <c r="BK446" i="175"/>
  <c r="BJ410" i="175"/>
  <c r="BK410" i="175"/>
  <c r="BM410" i="175"/>
  <c r="BK137" i="177"/>
  <c r="BM137" i="177"/>
  <c r="BJ137" i="177"/>
  <c r="BK451" i="171"/>
  <c r="BM451" i="171"/>
  <c r="BJ451" i="171"/>
  <c r="BM151" i="170"/>
  <c r="BJ151" i="170"/>
  <c r="BK151" i="170"/>
  <c r="BM263" i="186"/>
  <c r="BJ263" i="186"/>
  <c r="BK263" i="186"/>
  <c r="BJ113" i="177"/>
  <c r="BK113" i="177"/>
  <c r="BM113" i="177"/>
  <c r="BK293" i="178"/>
  <c r="BM293" i="178"/>
  <c r="BJ293" i="178"/>
  <c r="BK114" i="171"/>
  <c r="BM114" i="171"/>
  <c r="BJ114" i="171"/>
  <c r="BJ268" i="148"/>
  <c r="BK268" i="148"/>
  <c r="BM268" i="148"/>
  <c r="BJ188" i="170"/>
  <c r="BK188" i="170"/>
  <c r="BM188" i="170"/>
  <c r="BJ395" i="171"/>
  <c r="BK395" i="171"/>
  <c r="BM395" i="171"/>
  <c r="BK336" i="171"/>
  <c r="BM336" i="171"/>
  <c r="BJ336" i="171"/>
  <c r="BK210" i="186"/>
  <c r="BM210" i="186"/>
  <c r="BJ210" i="186"/>
  <c r="BK268" i="180"/>
  <c r="BM268" i="180"/>
  <c r="BJ268" i="180"/>
  <c r="BK498" i="183"/>
  <c r="BM498" i="183"/>
  <c r="BJ498" i="183"/>
  <c r="BK206" i="176"/>
  <c r="BM206" i="176"/>
  <c r="BJ206" i="176"/>
  <c r="BJ340" i="171"/>
  <c r="BK340" i="171"/>
  <c r="BM340" i="171"/>
  <c r="BJ42" i="172"/>
  <c r="BK42" i="172"/>
  <c r="BM42" i="172"/>
  <c r="BM496" i="183"/>
  <c r="BJ496" i="183"/>
  <c r="BK496" i="183"/>
  <c r="BK435" i="182"/>
  <c r="BM435" i="182"/>
  <c r="BJ435" i="182"/>
  <c r="BK450" i="171"/>
  <c r="BM450" i="171"/>
  <c r="BJ450" i="171"/>
  <c r="BJ285" i="176"/>
  <c r="BK285" i="176"/>
  <c r="BM285" i="176"/>
  <c r="BJ121" i="148"/>
  <c r="BK121" i="148"/>
  <c r="BM121" i="148"/>
  <c r="BK127" i="178"/>
  <c r="BM127" i="178"/>
  <c r="BJ127" i="178"/>
  <c r="BM230" i="170"/>
  <c r="BJ230" i="170"/>
  <c r="BK230" i="170"/>
  <c r="BM367" i="178"/>
  <c r="BJ367" i="178"/>
  <c r="BK367" i="178"/>
  <c r="BK130" i="148"/>
  <c r="BM130" i="148"/>
  <c r="BJ130" i="148"/>
  <c r="BK25" i="182"/>
  <c r="BM25" i="182"/>
  <c r="BJ25" i="182"/>
  <c r="BK283" i="178"/>
  <c r="BM283" i="178"/>
  <c r="BJ283" i="178"/>
  <c r="BK382" i="171"/>
  <c r="BM382" i="171"/>
  <c r="BJ382" i="171"/>
  <c r="BJ175" i="171"/>
  <c r="BK175" i="171"/>
  <c r="BM175" i="171"/>
  <c r="BK468" i="173"/>
  <c r="BM468" i="173"/>
  <c r="BJ468" i="173"/>
  <c r="BM140" i="183"/>
  <c r="BJ140" i="183"/>
  <c r="BK140" i="183"/>
  <c r="BM410" i="181"/>
  <c r="BJ410" i="181"/>
  <c r="BK410" i="181"/>
  <c r="BM324" i="171"/>
  <c r="BJ324" i="171"/>
  <c r="BK324" i="171"/>
  <c r="BM439" i="170"/>
  <c r="BJ439" i="170"/>
  <c r="BK439" i="170"/>
  <c r="BM237" i="186"/>
  <c r="BJ237" i="186"/>
  <c r="BK237" i="186"/>
  <c r="BJ363" i="177"/>
  <c r="BK363" i="177"/>
  <c r="BM363" i="177"/>
  <c r="BK267" i="178"/>
  <c r="BM267" i="178"/>
  <c r="BJ267" i="178"/>
  <c r="BJ318" i="169"/>
  <c r="BK318" i="169"/>
  <c r="BM318" i="169"/>
  <c r="BJ352" i="182"/>
  <c r="BK352" i="182"/>
  <c r="BM352" i="182"/>
  <c r="BJ257" i="186"/>
  <c r="BK257" i="186"/>
  <c r="BM257" i="186"/>
  <c r="BK458" i="177"/>
  <c r="BM458" i="177"/>
  <c r="BJ458" i="177"/>
  <c r="BM213" i="183"/>
  <c r="BJ213" i="183"/>
  <c r="BK213" i="183"/>
  <c r="BK67" i="174"/>
  <c r="BM67" i="174"/>
  <c r="BJ67" i="174"/>
  <c r="BJ379" i="171"/>
  <c r="BK379" i="171"/>
  <c r="BM379" i="171"/>
  <c r="BM221" i="180"/>
  <c r="BJ221" i="180"/>
  <c r="BK221" i="180"/>
  <c r="BK309" i="177"/>
  <c r="BM309" i="177"/>
  <c r="BJ309" i="177"/>
  <c r="BK277" i="178"/>
  <c r="BM277" i="178"/>
  <c r="BJ277" i="178"/>
  <c r="BK304" i="172"/>
  <c r="BM304" i="172"/>
  <c r="BJ304" i="172"/>
  <c r="BK329" i="177"/>
  <c r="BM329" i="177"/>
  <c r="BJ329" i="177"/>
  <c r="BJ179" i="176"/>
  <c r="BK179" i="176"/>
  <c r="BM179" i="176"/>
  <c r="BM404" i="173"/>
  <c r="BJ404" i="173"/>
  <c r="BK404" i="173"/>
  <c r="BJ115" i="177"/>
  <c r="BK115" i="177"/>
  <c r="BM115" i="177"/>
  <c r="BM454" i="169"/>
  <c r="BJ454" i="169"/>
  <c r="BK454" i="169"/>
  <c r="BJ110" i="169"/>
  <c r="BK110" i="169"/>
  <c r="BM110" i="169"/>
  <c r="BJ252" i="182"/>
  <c r="BK252" i="182"/>
  <c r="BM252" i="182"/>
  <c r="BJ369" i="183"/>
  <c r="BK369" i="183"/>
  <c r="BM369" i="183"/>
  <c r="BM224" i="186"/>
  <c r="BJ224" i="186"/>
  <c r="BK224" i="186"/>
  <c r="BK202" i="177"/>
  <c r="BM202" i="177"/>
  <c r="BJ202" i="177"/>
  <c r="BJ340" i="183"/>
  <c r="BK340" i="183"/>
  <c r="BM340" i="183"/>
  <c r="BK91" i="183"/>
  <c r="BM91" i="183"/>
  <c r="BJ91" i="183"/>
  <c r="BK296" i="148"/>
  <c r="BM296" i="148"/>
  <c r="BJ296" i="148"/>
  <c r="BJ108" i="182"/>
  <c r="BK108" i="182"/>
  <c r="BM108" i="182"/>
  <c r="BM462" i="176"/>
  <c r="BJ462" i="176"/>
  <c r="BK462" i="176"/>
  <c r="BM336" i="176"/>
  <c r="BJ336" i="176"/>
  <c r="BK336" i="176"/>
  <c r="BM467" i="178"/>
  <c r="BJ467" i="178"/>
  <c r="BK467" i="178"/>
  <c r="BK100" i="174"/>
  <c r="BM100" i="174"/>
  <c r="BJ100" i="174"/>
  <c r="BM346" i="183"/>
  <c r="BJ346" i="183"/>
  <c r="BK346" i="183"/>
  <c r="BJ106" i="183"/>
  <c r="BK106" i="183"/>
  <c r="BM106" i="183"/>
  <c r="BM110" i="176"/>
  <c r="BJ110" i="176"/>
  <c r="BK110" i="176"/>
  <c r="BM328" i="183"/>
  <c r="BJ328" i="183"/>
  <c r="BK328" i="183"/>
  <c r="BK70" i="182"/>
  <c r="BM70" i="182"/>
  <c r="BJ70" i="182"/>
  <c r="BJ182" i="181"/>
  <c r="BK182" i="181"/>
  <c r="BM182" i="181"/>
  <c r="BJ395" i="177"/>
  <c r="BK395" i="177"/>
  <c r="BM395" i="177"/>
  <c r="BM136" i="176"/>
  <c r="BJ136" i="176"/>
  <c r="BK136" i="176"/>
  <c r="BJ24" i="175"/>
  <c r="BK24" i="175"/>
  <c r="BM24" i="175"/>
  <c r="BJ22" i="174"/>
  <c r="BK22" i="174"/>
  <c r="BM22" i="174"/>
  <c r="BK444" i="182"/>
  <c r="BM444" i="182"/>
  <c r="BJ444" i="182"/>
  <c r="BJ361" i="182"/>
  <c r="BK361" i="182"/>
  <c r="BM361" i="182"/>
  <c r="BK317" i="183"/>
  <c r="BM317" i="183"/>
  <c r="BJ317" i="183"/>
  <c r="BK445" i="178"/>
  <c r="BM445" i="178"/>
  <c r="BJ445" i="178"/>
  <c r="BK306" i="177"/>
  <c r="BM306" i="177"/>
  <c r="BJ306" i="177"/>
  <c r="BM345" i="181"/>
  <c r="BJ345" i="181"/>
  <c r="BK345" i="181"/>
  <c r="BJ199" i="181"/>
  <c r="BK199" i="181"/>
  <c r="BM199" i="181"/>
  <c r="BJ24" i="178"/>
  <c r="BK24" i="178"/>
  <c r="BM24" i="178"/>
  <c r="BM203" i="182"/>
  <c r="BJ203" i="182"/>
  <c r="BK203" i="182"/>
  <c r="BK269" i="175"/>
  <c r="BM269" i="175"/>
  <c r="BJ269" i="175"/>
  <c r="BJ120" i="183"/>
  <c r="BK120" i="183"/>
  <c r="BM120" i="183"/>
  <c r="BK389" i="182"/>
  <c r="BM389" i="182"/>
  <c r="BJ389" i="182"/>
  <c r="BM253" i="177"/>
  <c r="BJ253" i="177"/>
  <c r="BK253" i="177"/>
  <c r="BK440" i="176"/>
  <c r="BM440" i="176"/>
  <c r="BJ440" i="176"/>
  <c r="BM268" i="183"/>
  <c r="BJ268" i="183"/>
  <c r="BK268" i="183"/>
  <c r="BK261" i="180"/>
  <c r="BM261" i="180"/>
  <c r="BJ261" i="180"/>
  <c r="BM396" i="182"/>
  <c r="BJ396" i="182"/>
  <c r="BK396" i="182"/>
  <c r="BM229" i="175"/>
  <c r="BJ229" i="175"/>
  <c r="BK229" i="175"/>
  <c r="BM475" i="177"/>
  <c r="BJ475" i="177"/>
  <c r="BK475" i="177"/>
  <c r="BK341" i="175"/>
  <c r="BM341" i="175"/>
  <c r="BJ341" i="175"/>
  <c r="BK388" i="169"/>
  <c r="BM388" i="169"/>
  <c r="BJ388" i="169"/>
  <c r="BJ329" i="183"/>
  <c r="BK329" i="183"/>
  <c r="BM329" i="183"/>
  <c r="BM170" i="182"/>
  <c r="BJ170" i="182"/>
  <c r="BK170" i="182"/>
  <c r="BK352" i="169"/>
  <c r="BM352" i="169"/>
  <c r="BJ352" i="169"/>
  <c r="BK293" i="176"/>
  <c r="BM293" i="176"/>
  <c r="BJ293" i="176"/>
  <c r="BK53" i="178"/>
  <c r="BM53" i="178"/>
  <c r="BJ53" i="178"/>
  <c r="BM189" i="180"/>
  <c r="BJ189" i="180"/>
  <c r="BK189" i="180"/>
  <c r="BJ148" i="172"/>
  <c r="BK148" i="172"/>
  <c r="BM148" i="172"/>
  <c r="BK490" i="181"/>
  <c r="BM490" i="181"/>
  <c r="BJ490" i="181"/>
  <c r="BK365" i="177"/>
  <c r="BM365" i="177"/>
  <c r="BJ365" i="177"/>
  <c r="BK193" i="176"/>
  <c r="BM193" i="176"/>
  <c r="BJ193" i="176"/>
  <c r="BJ435" i="171"/>
  <c r="BK435" i="171"/>
  <c r="BM435" i="171"/>
  <c r="BJ242" i="169"/>
  <c r="BK242" i="169"/>
  <c r="BM242" i="169"/>
  <c r="BK464" i="169"/>
  <c r="BM464" i="169"/>
  <c r="BJ464" i="169"/>
  <c r="BK416" i="183"/>
  <c r="BM416" i="183"/>
  <c r="BJ416" i="183"/>
  <c r="BK184" i="182"/>
  <c r="BM184" i="182"/>
  <c r="BJ184" i="182"/>
  <c r="BJ57" i="183"/>
  <c r="BK57" i="183"/>
  <c r="BM57" i="183"/>
  <c r="BK241" i="182"/>
  <c r="BM241" i="182"/>
  <c r="BJ241" i="182"/>
  <c r="BK18" i="182"/>
  <c r="BM18" i="182"/>
  <c r="BJ18" i="182"/>
  <c r="BK303" i="174"/>
  <c r="BM303" i="174"/>
  <c r="BJ303" i="174"/>
  <c r="BK384" i="181"/>
  <c r="BM384" i="181"/>
  <c r="BJ384" i="181"/>
  <c r="BJ107" i="171"/>
  <c r="BK107" i="171"/>
  <c r="BM107" i="171"/>
  <c r="BK186" i="171"/>
  <c r="BM186" i="171"/>
  <c r="BJ186" i="171"/>
  <c r="BK468" i="171"/>
  <c r="BM468" i="171"/>
  <c r="BJ468" i="171"/>
  <c r="BJ195" i="176"/>
  <c r="BK195" i="176"/>
  <c r="BM195" i="176"/>
  <c r="BM347" i="183"/>
  <c r="BJ347" i="183"/>
  <c r="BK347" i="183"/>
  <c r="BK46" i="173"/>
  <c r="BM46" i="173"/>
  <c r="BJ46" i="173"/>
  <c r="BK88" i="181"/>
  <c r="BM88" i="181"/>
  <c r="BJ88" i="181"/>
  <c r="BM103" i="175"/>
  <c r="BJ103" i="175"/>
  <c r="BK103" i="175"/>
  <c r="BJ306" i="174"/>
  <c r="BK306" i="174"/>
  <c r="BM306" i="174"/>
  <c r="BK191" i="148"/>
  <c r="BM191" i="148"/>
  <c r="BJ191" i="148"/>
  <c r="BM75" i="172"/>
  <c r="BJ75" i="172"/>
  <c r="BK75" i="172"/>
  <c r="BK126" i="183"/>
  <c r="BM126" i="183"/>
  <c r="BJ126" i="183"/>
  <c r="BM114" i="178"/>
  <c r="BJ114" i="178"/>
  <c r="BK114" i="178"/>
  <c r="BK233" i="171"/>
  <c r="BM233" i="171"/>
  <c r="BJ233" i="171"/>
  <c r="BK24" i="170"/>
  <c r="BM24" i="170"/>
  <c r="BJ24" i="170"/>
  <c r="BJ156" i="183"/>
  <c r="BK156" i="183"/>
  <c r="BM156" i="183"/>
  <c r="BJ139" i="180"/>
  <c r="BK139" i="180"/>
  <c r="BM139" i="180"/>
  <c r="BK314" i="182"/>
  <c r="BM314" i="182"/>
  <c r="BJ314" i="182"/>
  <c r="BJ168" i="174"/>
  <c r="BK168" i="174"/>
  <c r="BM168" i="174"/>
  <c r="BM419" i="175"/>
  <c r="BJ419" i="175"/>
  <c r="BK419" i="175"/>
  <c r="BJ444" i="176"/>
  <c r="BK444" i="176"/>
  <c r="BM444" i="176"/>
  <c r="BM304" i="176"/>
  <c r="BJ304" i="176"/>
  <c r="BK304" i="176"/>
  <c r="BJ108" i="180"/>
  <c r="BK108" i="180"/>
  <c r="BM108" i="180"/>
  <c r="BJ336" i="182"/>
  <c r="BK336" i="182"/>
  <c r="BM336" i="182"/>
  <c r="BM30" i="180"/>
  <c r="BJ30" i="180"/>
  <c r="BK30" i="180"/>
  <c r="BJ174" i="182"/>
  <c r="BK174" i="182"/>
  <c r="BM174" i="182"/>
  <c r="BM178" i="175"/>
  <c r="BJ178" i="175"/>
  <c r="BK178" i="175"/>
  <c r="BM487" i="182"/>
  <c r="BJ487" i="182"/>
  <c r="BK487" i="182"/>
  <c r="BK101" i="171"/>
  <c r="BM101" i="171"/>
  <c r="BJ101" i="171"/>
  <c r="BM461" i="178"/>
  <c r="BJ461" i="178"/>
  <c r="BK461" i="178"/>
  <c r="BJ78" i="178"/>
  <c r="BK78" i="178"/>
  <c r="BM78" i="178"/>
  <c r="BJ69" i="177"/>
  <c r="BK69" i="177"/>
  <c r="BM69" i="177"/>
  <c r="BJ282" i="148"/>
  <c r="BK282" i="148"/>
  <c r="BM282" i="148"/>
  <c r="BM500" i="182"/>
  <c r="BJ500" i="182"/>
  <c r="BK500" i="182"/>
  <c r="BK61" i="173"/>
  <c r="BM61" i="173"/>
  <c r="BJ61" i="173"/>
  <c r="BM107" i="182"/>
  <c r="BJ107" i="182"/>
  <c r="BK107" i="182"/>
  <c r="BM38" i="182"/>
  <c r="BJ38" i="182"/>
  <c r="BK38" i="182"/>
  <c r="BJ248" i="180"/>
  <c r="BK248" i="180"/>
  <c r="BM248" i="180"/>
  <c r="BM478" i="178"/>
  <c r="BJ478" i="178"/>
  <c r="BK478" i="178"/>
  <c r="BJ201" i="173"/>
  <c r="BK201" i="173"/>
  <c r="BM201" i="173"/>
  <c r="BM330" i="173"/>
  <c r="BJ330" i="173"/>
  <c r="BK330" i="173"/>
  <c r="BK22" i="183"/>
  <c r="BM22" i="183"/>
  <c r="BJ22" i="183"/>
  <c r="BJ112" i="174"/>
  <c r="BK112" i="174"/>
  <c r="BM112" i="174"/>
  <c r="BJ434" i="178"/>
  <c r="BK434" i="178"/>
  <c r="BM434" i="178"/>
  <c r="BK482" i="180"/>
  <c r="BM482" i="180"/>
  <c r="BJ482" i="180"/>
  <c r="BJ107" i="170"/>
  <c r="BK107" i="170"/>
  <c r="BM107" i="170"/>
  <c r="BJ187" i="178"/>
  <c r="BK187" i="178"/>
  <c r="BM187" i="178"/>
  <c r="BJ91" i="175"/>
  <c r="BK91" i="175"/>
  <c r="BM91" i="175"/>
  <c r="BM344" i="182"/>
  <c r="BJ344" i="182"/>
  <c r="BK344" i="182"/>
  <c r="BK423" i="174"/>
  <c r="BM423" i="174"/>
  <c r="BJ423" i="174"/>
  <c r="BJ499" i="178"/>
  <c r="BK499" i="178"/>
  <c r="BM499" i="178"/>
  <c r="BK36" i="171"/>
  <c r="BM36" i="171"/>
  <c r="BJ36" i="171"/>
  <c r="BM239" i="177"/>
  <c r="BJ239" i="177"/>
  <c r="BK239" i="177"/>
  <c r="BK209" i="169"/>
  <c r="BM209" i="169"/>
  <c r="BJ209" i="169"/>
  <c r="BK122" i="173"/>
  <c r="BM122" i="173"/>
  <c r="BJ122" i="173"/>
  <c r="BK100" i="181"/>
  <c r="BM100" i="181"/>
  <c r="BJ100" i="181"/>
  <c r="BJ43" i="174"/>
  <c r="BK43" i="174"/>
  <c r="BM43" i="174"/>
  <c r="BM162" i="178"/>
  <c r="BJ162" i="178"/>
  <c r="BK162" i="178"/>
  <c r="BK120" i="169"/>
  <c r="BM120" i="169"/>
  <c r="BJ120" i="169"/>
  <c r="BJ373" i="180"/>
  <c r="BK373" i="180"/>
  <c r="BM373" i="180"/>
  <c r="BM208" i="183"/>
  <c r="BJ208" i="183"/>
  <c r="BK208" i="183"/>
  <c r="BM317" i="148"/>
  <c r="BJ317" i="148"/>
  <c r="BK317" i="148"/>
  <c r="BM487" i="169"/>
  <c r="BJ487" i="169"/>
  <c r="BK487" i="169"/>
  <c r="BJ209" i="180"/>
  <c r="BK209" i="180"/>
  <c r="BM209" i="180"/>
  <c r="BJ129" i="172"/>
  <c r="BK129" i="172"/>
  <c r="BM129" i="172"/>
  <c r="BK302" i="173"/>
  <c r="BM302" i="173"/>
  <c r="BJ302" i="173"/>
  <c r="BK25" i="170"/>
  <c r="BM25" i="170"/>
  <c r="BJ25" i="170"/>
  <c r="BJ228" i="180"/>
  <c r="BK228" i="180"/>
  <c r="BM228" i="180"/>
  <c r="BK496" i="176"/>
  <c r="BM496" i="176"/>
  <c r="BJ496" i="176"/>
  <c r="BJ392" i="173"/>
  <c r="BK392" i="173"/>
  <c r="BM392" i="173"/>
  <c r="BM375" i="171"/>
  <c r="BJ375" i="171"/>
  <c r="BK375" i="171"/>
  <c r="BM68" i="173"/>
  <c r="BJ68" i="173"/>
  <c r="BK68" i="173"/>
  <c r="BJ202" i="186"/>
  <c r="BK202" i="186"/>
  <c r="BM202" i="186"/>
  <c r="BJ120" i="170"/>
  <c r="BK120" i="170"/>
  <c r="BM120" i="170"/>
  <c r="BK220" i="181"/>
  <c r="BM220" i="181"/>
  <c r="BJ220" i="181"/>
  <c r="BK455" i="174"/>
  <c r="BM455" i="174"/>
  <c r="BJ455" i="174"/>
  <c r="BM208" i="174"/>
  <c r="BJ208" i="174"/>
  <c r="BK208" i="174"/>
  <c r="BJ355" i="177"/>
  <c r="BK355" i="177"/>
  <c r="BM355" i="177"/>
  <c r="BJ248" i="176"/>
  <c r="BK248" i="176"/>
  <c r="BM248" i="176"/>
  <c r="BK159" i="183"/>
  <c r="BM159" i="183"/>
  <c r="BJ159" i="183"/>
  <c r="BJ347" i="181"/>
  <c r="BK347" i="181"/>
  <c r="BM347" i="181"/>
  <c r="BM461" i="169"/>
  <c r="BJ461" i="169"/>
  <c r="BK461" i="169"/>
  <c r="BM94" i="171"/>
  <c r="BJ94" i="171"/>
  <c r="BK94" i="171"/>
  <c r="BM298" i="171"/>
  <c r="BJ298" i="171"/>
  <c r="BK298" i="171"/>
  <c r="BK346" i="175"/>
  <c r="BM346" i="175"/>
  <c r="BJ346" i="175"/>
  <c r="BJ405" i="181"/>
  <c r="BK405" i="181"/>
  <c r="BM405" i="181"/>
  <c r="BM108" i="173"/>
  <c r="BJ108" i="173"/>
  <c r="BK108" i="173"/>
  <c r="BJ118" i="148"/>
  <c r="BK118" i="148"/>
  <c r="BM118" i="148"/>
  <c r="BK223" i="174"/>
  <c r="BM223" i="174"/>
  <c r="BJ223" i="174"/>
  <c r="BK273" i="169"/>
  <c r="BM273" i="169"/>
  <c r="BJ273" i="169"/>
  <c r="BM74" i="176"/>
  <c r="BJ74" i="176"/>
  <c r="BK74" i="176"/>
  <c r="BM20" i="186"/>
  <c r="BJ20" i="186"/>
  <c r="BK20" i="186"/>
  <c r="BM483" i="148"/>
  <c r="BJ483" i="148"/>
  <c r="BK483" i="148"/>
  <c r="BJ453" i="173"/>
  <c r="BK453" i="173"/>
  <c r="BM453" i="173"/>
  <c r="BK413" i="169"/>
  <c r="BM413" i="169"/>
  <c r="BJ413" i="169"/>
  <c r="BJ299" i="173"/>
  <c r="BK299" i="173"/>
  <c r="BM299" i="173"/>
  <c r="BK185" i="186"/>
  <c r="BM185" i="186"/>
  <c r="BJ185" i="186"/>
  <c r="BM489" i="176"/>
  <c r="BJ489" i="176"/>
  <c r="BK489" i="176"/>
  <c r="BJ44" i="169"/>
  <c r="BK44" i="169"/>
  <c r="BM44" i="169"/>
  <c r="BM300" i="176"/>
  <c r="BJ300" i="176"/>
  <c r="BK300" i="176"/>
  <c r="BK444" i="181"/>
  <c r="BM444" i="181"/>
  <c r="BJ444" i="181"/>
  <c r="BM35" i="176"/>
  <c r="BJ35" i="176"/>
  <c r="BK35" i="176"/>
  <c r="BJ143" i="170"/>
  <c r="BK143" i="170"/>
  <c r="BM143" i="170"/>
  <c r="BM186" i="181"/>
  <c r="BJ186" i="181"/>
  <c r="BK186" i="181"/>
  <c r="BJ267" i="172"/>
  <c r="BK267" i="172"/>
  <c r="BM267" i="172"/>
  <c r="BJ124" i="182"/>
  <c r="BK124" i="182"/>
  <c r="BM124" i="182"/>
  <c r="BM282" i="175"/>
  <c r="BJ282" i="175"/>
  <c r="BK282" i="175"/>
  <c r="BK353" i="176"/>
  <c r="BM353" i="176"/>
  <c r="BJ353" i="176"/>
  <c r="BM152" i="174"/>
  <c r="BJ152" i="174"/>
  <c r="BK152" i="174"/>
  <c r="BM188" i="169"/>
  <c r="BJ188" i="169"/>
  <c r="BK188" i="169"/>
  <c r="BJ145" i="177"/>
  <c r="BK145" i="177"/>
  <c r="BM145" i="177"/>
  <c r="BK55" i="175"/>
  <c r="BM55" i="175"/>
  <c r="BJ55" i="175"/>
  <c r="BK252" i="169"/>
  <c r="BM252" i="169"/>
  <c r="BJ252" i="169"/>
  <c r="BJ168" i="178"/>
  <c r="BK168" i="178"/>
  <c r="BM168" i="178"/>
  <c r="BM379" i="176"/>
  <c r="BJ379" i="176"/>
  <c r="BK379" i="176"/>
  <c r="BJ120" i="177"/>
  <c r="BK120" i="177"/>
  <c r="BM120" i="177"/>
  <c r="BM269" i="183"/>
  <c r="BJ269" i="183"/>
  <c r="BK269" i="183"/>
  <c r="BM105" i="172"/>
  <c r="BJ105" i="172"/>
  <c r="BK105" i="172"/>
  <c r="BM82" i="177"/>
  <c r="BJ82" i="177"/>
  <c r="BK82" i="177"/>
  <c r="BM180" i="183"/>
  <c r="BJ180" i="183"/>
  <c r="BK180" i="183"/>
  <c r="BM493" i="181"/>
  <c r="BJ493" i="181"/>
  <c r="BK493" i="181"/>
  <c r="BK159" i="181"/>
  <c r="BM159" i="181"/>
  <c r="BJ159" i="181"/>
  <c r="BM313" i="172"/>
  <c r="BJ313" i="172"/>
  <c r="BK313" i="172"/>
  <c r="BK84" i="182"/>
  <c r="BM84" i="182"/>
  <c r="BJ84" i="182"/>
  <c r="BM84" i="173"/>
  <c r="BJ84" i="173"/>
  <c r="BK84" i="173"/>
  <c r="BJ385" i="170"/>
  <c r="BK385" i="170"/>
  <c r="BM385" i="170"/>
  <c r="BJ73" i="183"/>
  <c r="BK73" i="183"/>
  <c r="BM73" i="183"/>
  <c r="BJ286" i="181"/>
  <c r="BK286" i="181"/>
  <c r="BM286" i="181"/>
  <c r="BK19" i="171"/>
  <c r="BM19" i="171"/>
  <c r="BJ19" i="171"/>
  <c r="BK432" i="178"/>
  <c r="BM432" i="178"/>
  <c r="BJ432" i="178"/>
  <c r="BM99" i="171"/>
  <c r="BJ99" i="171"/>
  <c r="BK99" i="171"/>
  <c r="BM215" i="186"/>
  <c r="BJ215" i="186"/>
  <c r="BK215" i="186"/>
  <c r="BJ290" i="180"/>
  <c r="BK290" i="180"/>
  <c r="BM290" i="180"/>
  <c r="BM111" i="182"/>
  <c r="BJ111" i="182"/>
  <c r="BK111" i="182"/>
  <c r="BM398" i="182"/>
  <c r="BJ398" i="182"/>
  <c r="BK398" i="182"/>
  <c r="BM377" i="171"/>
  <c r="BJ377" i="171"/>
  <c r="BK377" i="171"/>
  <c r="BM425" i="178"/>
  <c r="BJ425" i="178"/>
  <c r="BK425" i="178"/>
  <c r="BJ326" i="178"/>
  <c r="BK326" i="178"/>
  <c r="BM326" i="178"/>
  <c r="BJ225" i="172"/>
  <c r="BK225" i="172"/>
  <c r="BM225" i="172"/>
  <c r="BJ473" i="171"/>
  <c r="BK473" i="171"/>
  <c r="BM473" i="171"/>
  <c r="BJ132" i="182"/>
  <c r="BK132" i="182"/>
  <c r="BM132" i="182"/>
  <c r="BJ441" i="177"/>
  <c r="BK441" i="177"/>
  <c r="BM441" i="177"/>
  <c r="BM482" i="178"/>
  <c r="BJ482" i="178"/>
  <c r="BK482" i="178"/>
  <c r="BM173" i="181"/>
  <c r="BJ173" i="181"/>
  <c r="BK173" i="181"/>
  <c r="BK379" i="175"/>
  <c r="BM379" i="175"/>
  <c r="BJ379" i="175"/>
  <c r="BK436" i="171"/>
  <c r="BM436" i="171"/>
  <c r="BJ436" i="171"/>
  <c r="BJ117" i="175"/>
  <c r="BK117" i="175"/>
  <c r="BM117" i="175"/>
  <c r="BM281" i="183"/>
  <c r="BJ281" i="183"/>
  <c r="BK281" i="183"/>
  <c r="BM115" i="181"/>
  <c r="BJ115" i="181"/>
  <c r="BK115" i="181"/>
  <c r="BJ490" i="182"/>
  <c r="BK490" i="182"/>
  <c r="BM490" i="182"/>
  <c r="BK313" i="177"/>
  <c r="BM313" i="177"/>
  <c r="BJ313" i="177"/>
  <c r="BM265" i="172"/>
  <c r="BJ265" i="172"/>
  <c r="BK265" i="172"/>
  <c r="BJ394" i="181"/>
  <c r="BK394" i="181"/>
  <c r="BM394" i="181"/>
  <c r="BM49" i="183"/>
  <c r="BJ49" i="183"/>
  <c r="BK49" i="183"/>
  <c r="BJ135" i="183"/>
  <c r="BK135" i="183"/>
  <c r="BM135" i="183"/>
  <c r="BK123" i="172"/>
  <c r="BM123" i="172"/>
  <c r="BJ123" i="172"/>
  <c r="BJ202" i="169"/>
  <c r="BK202" i="169"/>
  <c r="BM202" i="169"/>
  <c r="BK165" i="180"/>
  <c r="BM165" i="180"/>
  <c r="BJ165" i="180"/>
  <c r="BK366" i="178"/>
  <c r="BM366" i="178"/>
  <c r="BJ366" i="178"/>
  <c r="BM462" i="171"/>
  <c r="BJ462" i="171"/>
  <c r="BK462" i="171"/>
  <c r="BK169" i="174"/>
  <c r="BM169" i="174"/>
  <c r="BJ169" i="174"/>
  <c r="BK361" i="148"/>
  <c r="BM361" i="148"/>
  <c r="BJ361" i="148"/>
  <c r="BK260" i="174"/>
  <c r="BM260" i="174"/>
  <c r="BJ260" i="174"/>
  <c r="BJ61" i="180"/>
  <c r="BK61" i="180"/>
  <c r="BM61" i="180"/>
  <c r="BJ467" i="169"/>
  <c r="BK467" i="169"/>
  <c r="BM467" i="169"/>
  <c r="BM400" i="169"/>
  <c r="BJ400" i="169"/>
  <c r="BK400" i="169"/>
  <c r="BJ173" i="180"/>
  <c r="BK173" i="180"/>
  <c r="BM173" i="180"/>
  <c r="BK251" i="186"/>
  <c r="BM251" i="186"/>
  <c r="BJ251" i="186"/>
  <c r="BJ425" i="180"/>
  <c r="BK425" i="180"/>
  <c r="BM425" i="180"/>
  <c r="BJ174" i="173"/>
  <c r="BK174" i="173"/>
  <c r="BM174" i="173"/>
  <c r="BK388" i="173"/>
  <c r="BM388" i="173"/>
  <c r="BJ388" i="173"/>
  <c r="BK17" i="172"/>
  <c r="BM17" i="172"/>
  <c r="BJ17" i="172"/>
  <c r="BJ480" i="170"/>
  <c r="BK480" i="170"/>
  <c r="BM480" i="170"/>
  <c r="BM284" i="181"/>
  <c r="BJ284" i="181"/>
  <c r="BK284" i="181"/>
  <c r="BJ379" i="180"/>
  <c r="BK379" i="180"/>
  <c r="BM379" i="180"/>
  <c r="BJ448" i="169"/>
  <c r="BK448" i="169"/>
  <c r="BM448" i="169"/>
  <c r="BM52" i="182"/>
  <c r="BJ52" i="182"/>
  <c r="BK52" i="182"/>
  <c r="BJ65" i="176"/>
  <c r="BK65" i="176"/>
  <c r="BM65" i="176"/>
  <c r="BJ42" i="176"/>
  <c r="BK42" i="176"/>
  <c r="BM42" i="176"/>
  <c r="BM252" i="181"/>
  <c r="BJ252" i="181"/>
  <c r="BK252" i="181"/>
  <c r="BM22" i="148"/>
  <c r="BJ22" i="148"/>
  <c r="BK22" i="148"/>
  <c r="BM169" i="177"/>
  <c r="BJ169" i="177"/>
  <c r="BK169" i="177"/>
  <c r="BK357" i="182"/>
  <c r="BM357" i="182"/>
  <c r="BJ357" i="182"/>
  <c r="BJ301" i="171"/>
  <c r="BK301" i="171"/>
  <c r="BM301" i="171"/>
  <c r="BK138" i="176"/>
  <c r="BM138" i="176"/>
  <c r="BJ138" i="176"/>
  <c r="BJ35" i="172"/>
  <c r="BK35" i="172"/>
  <c r="BM35" i="172"/>
  <c r="BK441" i="174"/>
  <c r="BM441" i="174"/>
  <c r="BJ441" i="174"/>
  <c r="BM278" i="148"/>
  <c r="BJ278" i="148"/>
  <c r="BK278" i="148"/>
  <c r="BK99" i="181"/>
  <c r="BM99" i="181"/>
  <c r="BJ99" i="181"/>
  <c r="BK235" i="183"/>
  <c r="BM235" i="183"/>
  <c r="BJ235" i="183"/>
  <c r="BM284" i="171"/>
  <c r="BJ284" i="171"/>
  <c r="BK284" i="171"/>
  <c r="BM295" i="169"/>
  <c r="BJ295" i="169"/>
  <c r="BK295" i="169"/>
  <c r="BJ52" i="170"/>
  <c r="BK52" i="170"/>
  <c r="BM52" i="170"/>
  <c r="BM406" i="176"/>
  <c r="BJ406" i="176"/>
  <c r="BK406" i="176"/>
  <c r="BM149" i="169"/>
  <c r="BJ149" i="169"/>
  <c r="BK149" i="169"/>
  <c r="BM404" i="148"/>
  <c r="BJ404" i="148"/>
  <c r="BK404" i="148"/>
  <c r="BK114" i="180"/>
  <c r="BM114" i="180"/>
  <c r="BJ114" i="180"/>
  <c r="BJ323" i="175"/>
  <c r="BK323" i="175"/>
  <c r="BM323" i="175"/>
  <c r="BK111" i="174"/>
  <c r="BM111" i="174"/>
  <c r="BJ111" i="174"/>
  <c r="BK374" i="181"/>
  <c r="BM374" i="181"/>
  <c r="BJ374" i="181"/>
  <c r="BK416" i="170"/>
  <c r="BM416" i="170"/>
  <c r="BJ416" i="170"/>
  <c r="BJ195" i="186"/>
  <c r="BK195" i="186"/>
  <c r="BM195" i="186"/>
  <c r="BM218" i="172"/>
  <c r="BJ218" i="172"/>
  <c r="BK218" i="172"/>
  <c r="BJ157" i="181"/>
  <c r="BK157" i="181"/>
  <c r="BM157" i="181"/>
  <c r="BK46" i="172"/>
  <c r="BM46" i="172"/>
  <c r="BJ46" i="172"/>
  <c r="BM108" i="181"/>
  <c r="BJ108" i="181"/>
  <c r="BK108" i="181"/>
  <c r="BM275" i="172"/>
  <c r="BJ275" i="172"/>
  <c r="BK275" i="172"/>
  <c r="BK354" i="177"/>
  <c r="BM354" i="177"/>
  <c r="BJ354" i="177"/>
  <c r="BM458" i="174"/>
  <c r="BJ458" i="174"/>
  <c r="BK458" i="174"/>
  <c r="BJ358" i="183"/>
  <c r="BK358" i="183"/>
  <c r="BM358" i="183"/>
  <c r="BK101" i="173"/>
  <c r="BM101" i="173"/>
  <c r="BJ101" i="173"/>
  <c r="BM36" i="174"/>
  <c r="BJ36" i="174"/>
  <c r="BK36" i="174"/>
  <c r="BJ392" i="180"/>
  <c r="BK392" i="180"/>
  <c r="BM392" i="180"/>
  <c r="BJ320" i="170"/>
  <c r="BK320" i="170"/>
  <c r="BM320" i="170"/>
  <c r="BJ481" i="174"/>
  <c r="BK481" i="174"/>
  <c r="BM481" i="174"/>
  <c r="BK265" i="170"/>
  <c r="BM265" i="170"/>
  <c r="BJ265" i="170"/>
  <c r="BM396" i="174"/>
  <c r="BJ396" i="174"/>
  <c r="BK396" i="174"/>
  <c r="BM199" i="182"/>
  <c r="BJ199" i="182"/>
  <c r="BK199" i="182"/>
  <c r="BM46" i="182"/>
  <c r="BJ46" i="182"/>
  <c r="BK46" i="182"/>
  <c r="BM158" i="175"/>
  <c r="BJ158" i="175"/>
  <c r="BK158" i="175"/>
  <c r="BM201" i="175"/>
  <c r="BJ201" i="175"/>
  <c r="BK201" i="175"/>
  <c r="BK193" i="182"/>
  <c r="BM193" i="182"/>
  <c r="BJ193" i="182"/>
  <c r="BK311" i="182"/>
  <c r="BM311" i="182"/>
  <c r="BJ311" i="182"/>
  <c r="BK71" i="169"/>
  <c r="BM71" i="169"/>
  <c r="BJ71" i="169"/>
  <c r="BJ410" i="174"/>
  <c r="BK410" i="174"/>
  <c r="BM410" i="174"/>
  <c r="BK392" i="178"/>
  <c r="BM392" i="178"/>
  <c r="BJ392" i="178"/>
  <c r="BM328" i="174"/>
  <c r="BJ328" i="174"/>
  <c r="BK328" i="174"/>
  <c r="BJ198" i="176"/>
  <c r="BK198" i="176"/>
  <c r="BM198" i="176"/>
  <c r="BJ432" i="173"/>
  <c r="BK432" i="173"/>
  <c r="BM432" i="173"/>
  <c r="BM411" i="175"/>
  <c r="BJ411" i="175"/>
  <c r="BK411" i="175"/>
  <c r="BM200" i="148"/>
  <c r="BJ200" i="148"/>
  <c r="BK200" i="148"/>
  <c r="BJ230" i="186"/>
  <c r="BK230" i="186"/>
  <c r="BM230" i="186"/>
  <c r="BJ167" i="182"/>
  <c r="BK167" i="182"/>
  <c r="BM167" i="182"/>
  <c r="BJ196" i="178"/>
  <c r="BK196" i="178"/>
  <c r="BM196" i="178"/>
  <c r="BK90" i="173"/>
  <c r="BM90" i="173"/>
  <c r="BJ90" i="173"/>
  <c r="BJ301" i="178"/>
  <c r="BK301" i="178"/>
  <c r="BM301" i="178"/>
  <c r="BJ245" i="172"/>
  <c r="BK245" i="172"/>
  <c r="BM245" i="172"/>
  <c r="BK458" i="148"/>
  <c r="BM458" i="148"/>
  <c r="BJ458" i="148"/>
  <c r="BK305" i="181"/>
  <c r="BM305" i="181"/>
  <c r="BJ305" i="181"/>
  <c r="BK438" i="174"/>
  <c r="BM438" i="174"/>
  <c r="BJ438" i="174"/>
  <c r="BJ75" i="176"/>
  <c r="BK75" i="176"/>
  <c r="BM75" i="176"/>
  <c r="BK250" i="177"/>
  <c r="BM250" i="177"/>
  <c r="BJ250" i="177"/>
  <c r="BK55" i="178"/>
  <c r="BM55" i="178"/>
  <c r="BJ55" i="178"/>
  <c r="BJ264" i="169"/>
  <c r="BK264" i="169"/>
  <c r="BM264" i="169"/>
  <c r="BK238" i="172"/>
  <c r="BM238" i="172"/>
  <c r="BJ238" i="172"/>
  <c r="BM40" i="176"/>
  <c r="BJ40" i="176"/>
  <c r="BK40" i="176"/>
  <c r="BK96" i="180"/>
  <c r="BM96" i="180"/>
  <c r="BJ96" i="180"/>
  <c r="BK119" i="148"/>
  <c r="BM119" i="148"/>
  <c r="BJ119" i="148"/>
  <c r="BM318" i="176"/>
  <c r="BJ318" i="176"/>
  <c r="BK318" i="176"/>
  <c r="BM244" i="173"/>
  <c r="BJ244" i="173"/>
  <c r="BK244" i="173"/>
  <c r="BJ70" i="178"/>
  <c r="BK70" i="178"/>
  <c r="BM70" i="178"/>
  <c r="BM464" i="175"/>
  <c r="BJ464" i="175"/>
  <c r="BK464" i="175"/>
  <c r="BK20" i="177"/>
  <c r="BM20" i="177"/>
  <c r="BJ20" i="177"/>
  <c r="BJ478" i="169"/>
  <c r="BK478" i="169"/>
  <c r="BM478" i="169"/>
  <c r="BM302" i="172"/>
  <c r="BJ302" i="172"/>
  <c r="BK302" i="172"/>
  <c r="BJ485" i="183"/>
  <c r="BK485" i="183"/>
  <c r="BM485" i="183"/>
  <c r="BM283" i="176"/>
  <c r="BJ283" i="176"/>
  <c r="BK283" i="176"/>
  <c r="BK309" i="148"/>
  <c r="BM309" i="148"/>
  <c r="BJ309" i="148"/>
  <c r="BM285" i="173"/>
  <c r="BJ285" i="173"/>
  <c r="BK285" i="173"/>
  <c r="BK321" i="177"/>
  <c r="BM321" i="177"/>
  <c r="BJ321" i="177"/>
  <c r="BM266" i="171"/>
  <c r="BJ266" i="171"/>
  <c r="BK266" i="171"/>
  <c r="BJ34" i="148"/>
  <c r="BK34" i="148"/>
  <c r="BM34" i="148"/>
  <c r="BK267" i="175"/>
  <c r="BM267" i="175"/>
  <c r="BJ267" i="175"/>
  <c r="BM207" i="173"/>
  <c r="BJ207" i="173"/>
  <c r="BK207" i="173"/>
  <c r="BJ21" i="186"/>
  <c r="BK21" i="186"/>
  <c r="BM21" i="186"/>
  <c r="BM27" i="178"/>
  <c r="BJ27" i="178"/>
  <c r="BK27" i="178"/>
  <c r="BM249" i="180"/>
  <c r="BJ249" i="180"/>
  <c r="BK249" i="180"/>
  <c r="BK58" i="173"/>
  <c r="BM58" i="173"/>
  <c r="BJ58" i="173"/>
  <c r="BM289" i="172"/>
  <c r="BJ289" i="172"/>
  <c r="BK289" i="172"/>
  <c r="BM147" i="170"/>
  <c r="BJ147" i="170"/>
  <c r="BK147" i="170"/>
  <c r="BJ71" i="186"/>
  <c r="BK71" i="186"/>
  <c r="BM71" i="186"/>
  <c r="BJ172" i="173"/>
  <c r="BK172" i="173"/>
  <c r="BM172" i="173"/>
  <c r="BJ217" i="181"/>
  <c r="BK217" i="181"/>
  <c r="BM217" i="181"/>
  <c r="BJ141" i="182"/>
  <c r="BK141" i="182"/>
  <c r="BM141" i="182"/>
  <c r="BJ292" i="174"/>
  <c r="BK292" i="174"/>
  <c r="BM292" i="174"/>
  <c r="BK154" i="182"/>
  <c r="BM154" i="182"/>
  <c r="BJ154" i="182"/>
  <c r="BJ129" i="148"/>
  <c r="BK129" i="148"/>
  <c r="BM129" i="148"/>
  <c r="BJ277" i="176"/>
  <c r="BK277" i="176"/>
  <c r="BM277" i="176"/>
  <c r="BJ129" i="175"/>
  <c r="BK129" i="175"/>
  <c r="BM129" i="175"/>
  <c r="BJ365" i="182"/>
  <c r="BK365" i="182"/>
  <c r="BM365" i="182"/>
  <c r="BJ479" i="169"/>
  <c r="BK479" i="169"/>
  <c r="BM479" i="169"/>
  <c r="BJ70" i="173"/>
  <c r="BK70" i="173"/>
  <c r="BM70" i="173"/>
  <c r="BK284" i="175"/>
  <c r="BM284" i="175"/>
  <c r="BJ284" i="175"/>
  <c r="BK244" i="186"/>
  <c r="BM244" i="186"/>
  <c r="BJ244" i="186"/>
  <c r="BK327" i="183"/>
  <c r="BM327" i="183"/>
  <c r="BJ327" i="183"/>
  <c r="BM227" i="169"/>
  <c r="BJ227" i="169"/>
  <c r="BK227" i="169"/>
  <c r="BK146" i="175"/>
  <c r="BM146" i="175"/>
  <c r="BJ146" i="175"/>
  <c r="BM24" i="174"/>
  <c r="BJ24" i="174"/>
  <c r="BK24" i="174"/>
  <c r="BM236" i="180"/>
  <c r="BJ236" i="180"/>
  <c r="BK236" i="180"/>
  <c r="BM161" i="186"/>
  <c r="BJ161" i="186"/>
  <c r="BK161" i="186"/>
  <c r="BK231" i="170"/>
  <c r="BM231" i="170"/>
  <c r="BJ231" i="170"/>
  <c r="BK82" i="175"/>
  <c r="BM82" i="175"/>
  <c r="BJ82" i="175"/>
  <c r="BJ437" i="183"/>
  <c r="BK437" i="183"/>
  <c r="BM437" i="183"/>
  <c r="BM364" i="148"/>
  <c r="BJ364" i="148"/>
  <c r="BK364" i="148"/>
  <c r="BK87" i="170"/>
  <c r="BM87" i="170"/>
  <c r="BJ87" i="170"/>
  <c r="BK466" i="175"/>
  <c r="BM466" i="175"/>
  <c r="BJ466" i="175"/>
  <c r="BJ123" i="171"/>
  <c r="BK123" i="171"/>
  <c r="BM123" i="171"/>
  <c r="BK452" i="176"/>
  <c r="BM452" i="176"/>
  <c r="BJ452" i="176"/>
  <c r="BM483" i="177"/>
  <c r="BJ483" i="177"/>
  <c r="BK483" i="177"/>
  <c r="BM401" i="176"/>
  <c r="BJ401" i="176"/>
  <c r="BK401" i="176"/>
  <c r="BM43" i="177"/>
  <c r="BJ43" i="177"/>
  <c r="BK43" i="177"/>
  <c r="BM250" i="178"/>
  <c r="BJ250" i="178"/>
  <c r="BK250" i="178"/>
  <c r="BM35" i="174"/>
  <c r="BJ35" i="174"/>
  <c r="BK35" i="174"/>
  <c r="BK448" i="181"/>
  <c r="BM448" i="181"/>
  <c r="BJ448" i="181"/>
  <c r="BM75" i="183"/>
  <c r="BJ75" i="183"/>
  <c r="BK75" i="183"/>
  <c r="BJ470" i="173"/>
  <c r="BK470" i="173"/>
  <c r="BM470" i="173"/>
  <c r="BM360" i="182"/>
  <c r="BJ360" i="182"/>
  <c r="BK360" i="182"/>
  <c r="BM55" i="186"/>
  <c r="BJ55" i="186"/>
  <c r="BK55" i="186"/>
  <c r="BK63" i="171"/>
  <c r="BM63" i="171"/>
  <c r="BJ63" i="171"/>
  <c r="BJ247" i="177"/>
  <c r="BK247" i="177"/>
  <c r="BM247" i="177"/>
  <c r="BM485" i="182"/>
  <c r="BJ485" i="182"/>
  <c r="BK485" i="182"/>
  <c r="BM160" i="181"/>
  <c r="BJ160" i="181"/>
  <c r="BK160" i="181"/>
  <c r="BM344" i="183"/>
  <c r="BJ344" i="183"/>
  <c r="BK344" i="183"/>
  <c r="BJ374" i="178"/>
  <c r="BK374" i="178"/>
  <c r="BM374" i="178"/>
  <c r="BJ443" i="173"/>
  <c r="BK443" i="173"/>
  <c r="BM443" i="173"/>
  <c r="BM40" i="148"/>
  <c r="BJ40" i="148"/>
  <c r="BK40" i="148"/>
  <c r="BM321" i="176"/>
  <c r="BJ321" i="176"/>
  <c r="BK321" i="176"/>
  <c r="BK18" i="183"/>
  <c r="BM18" i="183"/>
  <c r="BJ18" i="183"/>
  <c r="BK341" i="180"/>
  <c r="BM341" i="180"/>
  <c r="BJ341" i="180"/>
  <c r="BK266" i="183"/>
  <c r="BM266" i="183"/>
  <c r="BJ266" i="183"/>
  <c r="BK314" i="181"/>
  <c r="BM314" i="181"/>
  <c r="BJ314" i="181"/>
  <c r="BK97" i="174"/>
  <c r="BM97" i="174"/>
  <c r="BJ97" i="174"/>
  <c r="BK282" i="181"/>
  <c r="BM282" i="181"/>
  <c r="BJ282" i="181"/>
  <c r="BM259" i="171"/>
  <c r="BJ259" i="171"/>
  <c r="BK259" i="171"/>
  <c r="BM46" i="177"/>
  <c r="BJ46" i="177"/>
  <c r="BK46" i="177"/>
  <c r="BJ211" i="177"/>
  <c r="BK211" i="177"/>
  <c r="BM211" i="177"/>
  <c r="BJ134" i="182"/>
  <c r="BK134" i="182"/>
  <c r="BM134" i="182"/>
  <c r="BK424" i="148"/>
  <c r="BM424" i="148"/>
  <c r="BJ424" i="148"/>
  <c r="BJ405" i="175"/>
  <c r="BK405" i="175"/>
  <c r="BM405" i="175"/>
  <c r="BJ190" i="182"/>
  <c r="BK190" i="182"/>
  <c r="BM190" i="182"/>
  <c r="BK328" i="182"/>
  <c r="BM328" i="182"/>
  <c r="BJ328" i="182"/>
  <c r="BM272" i="181"/>
  <c r="BJ272" i="181"/>
  <c r="BK272" i="181"/>
  <c r="BJ95" i="181"/>
  <c r="BK95" i="181"/>
  <c r="BM95" i="181"/>
  <c r="BK281" i="182"/>
  <c r="BM281" i="182"/>
  <c r="BJ281" i="182"/>
  <c r="BK73" i="170"/>
  <c r="BM73" i="170"/>
  <c r="BJ73" i="170"/>
  <c r="BM316" i="182"/>
  <c r="BJ316" i="182"/>
  <c r="BK316" i="182"/>
  <c r="BK301" i="180"/>
  <c r="BM301" i="180"/>
  <c r="BJ301" i="180"/>
  <c r="BK341" i="171"/>
  <c r="BM341" i="171"/>
  <c r="BJ341" i="171"/>
  <c r="BK381" i="178"/>
  <c r="BM381" i="178"/>
  <c r="BJ381" i="178"/>
  <c r="BM241" i="174"/>
  <c r="BJ241" i="174"/>
  <c r="BK241" i="174"/>
  <c r="BJ258" i="183"/>
  <c r="BK258" i="183"/>
  <c r="BM258" i="183"/>
  <c r="BJ283" i="181"/>
  <c r="BK283" i="181"/>
  <c r="BM283" i="181"/>
  <c r="BM282" i="182"/>
  <c r="BJ282" i="182"/>
  <c r="BK282" i="182"/>
  <c r="BM26" i="178"/>
  <c r="BJ26" i="178"/>
  <c r="BK26" i="178"/>
  <c r="BK481" i="176"/>
  <c r="BM481" i="176"/>
  <c r="BJ481" i="176"/>
  <c r="BJ164" i="176"/>
  <c r="BK164" i="176"/>
  <c r="BM164" i="176"/>
  <c r="BJ369" i="175"/>
  <c r="BK369" i="175"/>
  <c r="BM369" i="175"/>
  <c r="BK481" i="177"/>
  <c r="BM481" i="177"/>
  <c r="BJ481" i="177"/>
  <c r="BJ483" i="183"/>
  <c r="BK483" i="183"/>
  <c r="BM483" i="183"/>
  <c r="BJ196" i="180"/>
  <c r="BK196" i="180"/>
  <c r="BM196" i="180"/>
  <c r="BJ314" i="180"/>
  <c r="BK314" i="180"/>
  <c r="BM314" i="180"/>
  <c r="BK477" i="183"/>
  <c r="BM477" i="183"/>
  <c r="BJ477" i="183"/>
  <c r="BK333" i="180"/>
  <c r="BM333" i="180"/>
  <c r="BJ333" i="180"/>
  <c r="BK498" i="180"/>
  <c r="BM498" i="180"/>
  <c r="BJ498" i="180"/>
  <c r="BK217" i="177"/>
  <c r="BM217" i="177"/>
  <c r="BJ217" i="177"/>
  <c r="BM498" i="177"/>
  <c r="BJ498" i="177"/>
  <c r="BK498" i="177"/>
  <c r="BJ243" i="175"/>
  <c r="BK243" i="175"/>
  <c r="BM243" i="175"/>
  <c r="BJ45" i="181"/>
  <c r="BK45" i="181"/>
  <c r="BM45" i="181"/>
  <c r="BK64" i="182"/>
  <c r="BM64" i="182"/>
  <c r="BJ64" i="182"/>
  <c r="BK102" i="170"/>
  <c r="BM102" i="170"/>
  <c r="BJ102" i="170"/>
  <c r="BJ26" i="180"/>
  <c r="BK26" i="180"/>
  <c r="BM26" i="180"/>
  <c r="BJ304" i="186"/>
  <c r="BK304" i="186"/>
  <c r="BM304" i="186"/>
  <c r="BJ385" i="173"/>
  <c r="BK385" i="173"/>
  <c r="BM385" i="173"/>
  <c r="BM116" i="148"/>
  <c r="BJ116" i="148"/>
  <c r="BK116" i="148"/>
  <c r="BM76" i="181"/>
  <c r="BJ76" i="181"/>
  <c r="BK76" i="181"/>
  <c r="BM186" i="173"/>
  <c r="BJ186" i="173"/>
  <c r="BK186" i="173"/>
  <c r="BK260" i="173"/>
  <c r="BM260" i="173"/>
  <c r="BJ260" i="173"/>
  <c r="BK178" i="172"/>
  <c r="BM178" i="172"/>
  <c r="BJ178" i="172"/>
  <c r="BM398" i="174"/>
  <c r="BJ398" i="174"/>
  <c r="BK398" i="174"/>
  <c r="BM231" i="186"/>
  <c r="BJ231" i="186"/>
  <c r="BK231" i="186"/>
  <c r="BM134" i="173"/>
  <c r="BJ134" i="173"/>
  <c r="BK134" i="173"/>
  <c r="BM430" i="173"/>
  <c r="BJ430" i="173"/>
  <c r="BK430" i="173"/>
  <c r="BJ318" i="177"/>
  <c r="BK318" i="177"/>
  <c r="BM318" i="177"/>
  <c r="BM125" i="171"/>
  <c r="BJ125" i="171"/>
  <c r="BK125" i="171"/>
  <c r="BM163" i="172"/>
  <c r="BJ163" i="172"/>
  <c r="BK163" i="172"/>
  <c r="BK466" i="170"/>
  <c r="BM466" i="170"/>
  <c r="BJ466" i="170"/>
  <c r="BJ476" i="180"/>
  <c r="BK476" i="180"/>
  <c r="BM476" i="180"/>
  <c r="BK17" i="186"/>
  <c r="BM17" i="186"/>
  <c r="BJ17" i="186"/>
  <c r="BK219" i="177"/>
  <c r="BM219" i="177"/>
  <c r="BJ219" i="177"/>
  <c r="BJ448" i="170"/>
  <c r="BK448" i="170"/>
  <c r="BM448" i="170"/>
  <c r="BK300" i="170"/>
  <c r="BM300" i="170"/>
  <c r="BJ300" i="170"/>
  <c r="BM469" i="171"/>
  <c r="BJ469" i="171"/>
  <c r="BK469" i="171"/>
  <c r="BM214" i="176"/>
  <c r="BJ214" i="176"/>
  <c r="BK214" i="176"/>
  <c r="BM208" i="175"/>
  <c r="BJ208" i="175"/>
  <c r="BK208" i="175"/>
  <c r="BJ166" i="175"/>
  <c r="BK166" i="175"/>
  <c r="BM166" i="175"/>
  <c r="BJ95" i="174"/>
  <c r="BK95" i="174"/>
  <c r="BM95" i="174"/>
  <c r="BK272" i="171"/>
  <c r="BM272" i="171"/>
  <c r="BJ272" i="171"/>
  <c r="BM210" i="169"/>
  <c r="BJ210" i="169"/>
  <c r="BK210" i="169"/>
  <c r="BM418" i="182"/>
  <c r="BJ418" i="182"/>
  <c r="BK418" i="182"/>
  <c r="BM396" i="169"/>
  <c r="BJ396" i="169"/>
  <c r="BK396" i="169"/>
  <c r="BJ348" i="177"/>
  <c r="BK348" i="177"/>
  <c r="BM348" i="177"/>
  <c r="BJ380" i="178"/>
  <c r="BK380" i="178"/>
  <c r="BM380" i="178"/>
  <c r="BJ413" i="171"/>
  <c r="BK413" i="171"/>
  <c r="BM413" i="171"/>
  <c r="BJ233" i="180"/>
  <c r="BK233" i="180"/>
  <c r="BM233" i="180"/>
  <c r="BK320" i="176"/>
  <c r="BM320" i="176"/>
  <c r="BJ320" i="176"/>
  <c r="BK284" i="170"/>
  <c r="BM284" i="170"/>
  <c r="BJ284" i="170"/>
  <c r="BK432" i="174"/>
  <c r="BM432" i="174"/>
  <c r="BJ432" i="174"/>
  <c r="BM286" i="177"/>
  <c r="BJ286" i="177"/>
  <c r="BK286" i="177"/>
  <c r="BM111" i="175"/>
  <c r="BJ111" i="175"/>
  <c r="BK111" i="175"/>
  <c r="BM258" i="186"/>
  <c r="BJ258" i="186"/>
  <c r="BK258" i="186"/>
  <c r="BK103" i="181"/>
  <c r="BM103" i="181"/>
  <c r="BJ103" i="181"/>
  <c r="BM393" i="180"/>
  <c r="BJ393" i="180"/>
  <c r="BK393" i="180"/>
  <c r="BK414" i="181"/>
  <c r="BM414" i="181"/>
  <c r="BJ414" i="181"/>
  <c r="BK494" i="170"/>
  <c r="BM494" i="170"/>
  <c r="BJ494" i="170"/>
  <c r="BJ141" i="174"/>
  <c r="BK141" i="174"/>
  <c r="BM141" i="174"/>
  <c r="BM104" i="173"/>
  <c r="BJ104" i="173"/>
  <c r="BK104" i="173"/>
  <c r="BJ356" i="171"/>
  <c r="BK356" i="171"/>
  <c r="BM356" i="171"/>
  <c r="BK402" i="178"/>
  <c r="BM402" i="178"/>
  <c r="BJ402" i="178"/>
  <c r="BK19" i="178"/>
  <c r="BM19" i="178"/>
  <c r="BJ19" i="178"/>
  <c r="BJ275" i="182"/>
  <c r="BK275" i="182"/>
  <c r="BM275" i="182"/>
  <c r="BK181" i="182"/>
  <c r="BM181" i="182"/>
  <c r="BJ181" i="182"/>
  <c r="BK171" i="182"/>
  <c r="BM171" i="182"/>
  <c r="BJ171" i="182"/>
  <c r="BK34" i="183"/>
  <c r="BM34" i="183"/>
  <c r="BJ34" i="183"/>
  <c r="BM219" i="180"/>
  <c r="BJ219" i="180"/>
  <c r="BK219" i="180"/>
  <c r="BM490" i="178"/>
  <c r="BJ490" i="178"/>
  <c r="BK490" i="178"/>
  <c r="BK300" i="177"/>
  <c r="BM300" i="177"/>
  <c r="BJ300" i="177"/>
  <c r="BJ481" i="178"/>
  <c r="BK481" i="178"/>
  <c r="BM481" i="178"/>
  <c r="BK276" i="169"/>
  <c r="BM276" i="169"/>
  <c r="BJ276" i="169"/>
  <c r="BM87" i="177"/>
  <c r="BJ87" i="177"/>
  <c r="BK87" i="177"/>
  <c r="BM469" i="178"/>
  <c r="BJ469" i="178"/>
  <c r="BK469" i="178"/>
  <c r="BK163" i="186"/>
  <c r="BM163" i="186"/>
  <c r="BJ163" i="186"/>
  <c r="BK349" i="176"/>
  <c r="BM349" i="176"/>
  <c r="BJ349" i="176"/>
  <c r="BJ344" i="170"/>
  <c r="BK344" i="170"/>
  <c r="BM344" i="170"/>
  <c r="BK482" i="176"/>
  <c r="BM482" i="176"/>
  <c r="BJ482" i="176"/>
  <c r="BJ410" i="170"/>
  <c r="BK410" i="170"/>
  <c r="BM410" i="170"/>
  <c r="BJ98" i="170"/>
  <c r="BK98" i="170"/>
  <c r="BM98" i="170"/>
  <c r="BK176" i="174"/>
  <c r="BM176" i="174"/>
  <c r="BJ176" i="174"/>
  <c r="BJ325" i="173"/>
  <c r="BK325" i="173"/>
  <c r="BM325" i="173"/>
  <c r="BJ64" i="186"/>
  <c r="BK64" i="186"/>
  <c r="BM64" i="186"/>
  <c r="BJ271" i="175"/>
  <c r="BK271" i="175"/>
  <c r="BM271" i="175"/>
  <c r="BM145" i="148"/>
  <c r="BJ145" i="148"/>
  <c r="BK145" i="148"/>
  <c r="BJ334" i="171"/>
  <c r="BK334" i="171"/>
  <c r="BM334" i="171"/>
  <c r="BM158" i="186"/>
  <c r="BJ158" i="186"/>
  <c r="BK158" i="186"/>
  <c r="BK78" i="174"/>
  <c r="BM78" i="174"/>
  <c r="BJ78" i="174"/>
  <c r="BJ30" i="173"/>
  <c r="BK30" i="173"/>
  <c r="BM30" i="173"/>
  <c r="BK406" i="183"/>
  <c r="BM406" i="183"/>
  <c r="BJ406" i="183"/>
  <c r="BM33" i="172"/>
  <c r="BJ33" i="172"/>
  <c r="BK33" i="172"/>
  <c r="BM243" i="174"/>
  <c r="BJ243" i="174"/>
  <c r="BK243" i="174"/>
  <c r="BJ32" i="186"/>
  <c r="BK32" i="186"/>
  <c r="BM32" i="186"/>
  <c r="BM337" i="169"/>
  <c r="BJ337" i="169"/>
  <c r="BK337" i="169"/>
  <c r="BJ407" i="177"/>
  <c r="BK407" i="177"/>
  <c r="BM407" i="177"/>
  <c r="BJ488" i="183"/>
  <c r="BK488" i="183"/>
  <c r="BM488" i="183"/>
  <c r="BK211" i="174"/>
  <c r="BM211" i="174"/>
  <c r="BJ211" i="174"/>
  <c r="BK282" i="178"/>
  <c r="BM282" i="178"/>
  <c r="BJ282" i="178"/>
  <c r="BK373" i="174"/>
  <c r="BM373" i="174"/>
  <c r="BJ373" i="174"/>
  <c r="BK25" i="177"/>
  <c r="BM25" i="177"/>
  <c r="BJ25" i="177"/>
  <c r="BJ142" i="173"/>
  <c r="BK142" i="173"/>
  <c r="BM142" i="173"/>
  <c r="BK68" i="175"/>
  <c r="BM68" i="175"/>
  <c r="BJ68" i="175"/>
  <c r="BM236" i="186"/>
  <c r="BJ236" i="186"/>
  <c r="BK236" i="186"/>
  <c r="BJ191" i="171"/>
  <c r="BK191" i="171"/>
  <c r="BM191" i="171"/>
  <c r="BM69" i="178"/>
  <c r="BJ69" i="178"/>
  <c r="BK69" i="178"/>
  <c r="BK267" i="176"/>
  <c r="BM267" i="176"/>
  <c r="BJ267" i="176"/>
  <c r="BJ257" i="176"/>
  <c r="BK257" i="176"/>
  <c r="BM257" i="176"/>
  <c r="BK231" i="177"/>
  <c r="BM231" i="177"/>
  <c r="BJ231" i="177"/>
  <c r="BK309" i="180"/>
  <c r="BM309" i="180"/>
  <c r="BJ309" i="180"/>
  <c r="BK263" i="183"/>
  <c r="BM263" i="183"/>
  <c r="BJ263" i="183"/>
  <c r="BK68" i="181"/>
  <c r="BM68" i="181"/>
  <c r="BJ68" i="181"/>
  <c r="BM431" i="175"/>
  <c r="BJ431" i="175"/>
  <c r="BK431" i="175"/>
  <c r="BM99" i="186"/>
  <c r="BJ99" i="186"/>
  <c r="BK99" i="186"/>
  <c r="BK294" i="177"/>
  <c r="BM294" i="177"/>
  <c r="BJ294" i="177"/>
  <c r="BM355" i="183"/>
  <c r="BJ355" i="183"/>
  <c r="BK355" i="183"/>
  <c r="BM434" i="175"/>
  <c r="BJ434" i="175"/>
  <c r="BK434" i="175"/>
  <c r="BK317" i="186"/>
  <c r="BM317" i="186"/>
  <c r="BJ317" i="186"/>
  <c r="BM314" i="148"/>
  <c r="BJ314" i="148"/>
  <c r="BK314" i="148"/>
  <c r="BM131" i="174"/>
  <c r="BJ131" i="174"/>
  <c r="BK131" i="174"/>
  <c r="BK353" i="173"/>
  <c r="BM353" i="173"/>
  <c r="BJ353" i="173"/>
  <c r="BJ217" i="169"/>
  <c r="BK217" i="169"/>
  <c r="BM217" i="169"/>
  <c r="BM96" i="171"/>
  <c r="BJ96" i="171"/>
  <c r="BK96" i="171"/>
  <c r="BM121" i="177"/>
  <c r="BJ121" i="177"/>
  <c r="BK121" i="177"/>
  <c r="BJ217" i="175"/>
  <c r="BK217" i="175"/>
  <c r="BM217" i="175"/>
  <c r="BK186" i="170"/>
  <c r="BM186" i="170"/>
  <c r="BJ186" i="170"/>
  <c r="BJ344" i="171"/>
  <c r="BK344" i="171"/>
  <c r="BM344" i="171"/>
  <c r="BM445" i="171"/>
  <c r="BJ445" i="171"/>
  <c r="BK445" i="171"/>
  <c r="BJ484" i="180"/>
  <c r="BK484" i="180"/>
  <c r="BM484" i="180"/>
  <c r="BM56" i="173"/>
  <c r="BJ56" i="173"/>
  <c r="BK56" i="173"/>
  <c r="BK395" i="176"/>
  <c r="BM395" i="176"/>
  <c r="BJ395" i="176"/>
  <c r="BK228" i="183"/>
  <c r="BM228" i="183"/>
  <c r="BJ228" i="183"/>
  <c r="BM435" i="174"/>
  <c r="BJ435" i="174"/>
  <c r="BK435" i="174"/>
  <c r="BK180" i="169"/>
  <c r="BM180" i="169"/>
  <c r="BJ180" i="169"/>
  <c r="BK337" i="173"/>
  <c r="BM337" i="173"/>
  <c r="BJ337" i="173"/>
  <c r="BM26" i="169"/>
  <c r="BJ26" i="169"/>
  <c r="BK26" i="169"/>
  <c r="BM70" i="181"/>
  <c r="BJ70" i="181"/>
  <c r="BK70" i="181"/>
  <c r="BK18" i="176"/>
  <c r="BM18" i="176"/>
  <c r="BJ18" i="176"/>
  <c r="BK236" i="169"/>
  <c r="BM236" i="169"/>
  <c r="BJ236" i="169"/>
  <c r="BK460" i="170"/>
  <c r="BM460" i="170"/>
  <c r="BJ460" i="170"/>
  <c r="BK59" i="177"/>
  <c r="BM59" i="177"/>
  <c r="BJ59" i="177"/>
  <c r="BJ223" i="175"/>
  <c r="BK223" i="175"/>
  <c r="BM223" i="175"/>
  <c r="BK210" i="176"/>
  <c r="BM210" i="176"/>
  <c r="BJ210" i="176"/>
  <c r="BJ209" i="183"/>
  <c r="BK209" i="183"/>
  <c r="BM209" i="183"/>
  <c r="BM18" i="170"/>
  <c r="BJ18" i="170"/>
  <c r="BK18" i="170"/>
  <c r="BM237" i="177"/>
  <c r="BJ237" i="177"/>
  <c r="BK237" i="177"/>
  <c r="BK39" i="181"/>
  <c r="BM39" i="181"/>
  <c r="BJ39" i="181"/>
  <c r="BJ380" i="177"/>
  <c r="BK380" i="177"/>
  <c r="BM380" i="177"/>
  <c r="BK339" i="176"/>
  <c r="BM339" i="176"/>
  <c r="BJ339" i="176"/>
  <c r="BJ32" i="171"/>
  <c r="BK32" i="171"/>
  <c r="BM32" i="171"/>
  <c r="BJ26" i="171"/>
  <c r="BK26" i="171"/>
  <c r="BM26" i="171"/>
  <c r="BM86" i="183"/>
  <c r="BJ86" i="183"/>
  <c r="BK86" i="183"/>
  <c r="BM379" i="182"/>
  <c r="BJ379" i="182"/>
  <c r="BK379" i="182"/>
  <c r="BK349" i="148"/>
  <c r="BM349" i="148"/>
  <c r="BJ349" i="148"/>
  <c r="BJ205" i="182"/>
  <c r="BK205" i="182"/>
  <c r="BM205" i="182"/>
  <c r="BJ157" i="186"/>
  <c r="BK157" i="186"/>
  <c r="BM157" i="186"/>
  <c r="BK386" i="182"/>
  <c r="BM386" i="182"/>
  <c r="BJ386" i="182"/>
  <c r="BJ467" i="177"/>
  <c r="BK467" i="177"/>
  <c r="BM467" i="177"/>
  <c r="BM351" i="171"/>
  <c r="BJ351" i="171"/>
  <c r="BK351" i="171"/>
  <c r="BJ152" i="178"/>
  <c r="BK152" i="178"/>
  <c r="BM152" i="178"/>
  <c r="BJ444" i="177"/>
  <c r="BK444" i="177"/>
  <c r="BM444" i="177"/>
  <c r="BK111" i="171"/>
  <c r="BM111" i="171"/>
  <c r="BJ111" i="171"/>
  <c r="BK204" i="173"/>
  <c r="BM204" i="173"/>
  <c r="BJ204" i="173"/>
  <c r="BJ395" i="182"/>
  <c r="BK395" i="182"/>
  <c r="BM395" i="182"/>
  <c r="BK204" i="182"/>
  <c r="BM204" i="182"/>
  <c r="BJ204" i="182"/>
  <c r="BK443" i="183"/>
  <c r="BM443" i="183"/>
  <c r="BJ443" i="183"/>
  <c r="BJ51" i="176"/>
  <c r="BK51" i="176"/>
  <c r="BM51" i="176"/>
  <c r="BK46" i="183"/>
  <c r="BM46" i="183"/>
  <c r="BJ46" i="183"/>
  <c r="BK159" i="176"/>
  <c r="BM159" i="176"/>
  <c r="BJ159" i="176"/>
  <c r="BK482" i="182"/>
  <c r="BM482" i="182"/>
  <c r="BJ482" i="182"/>
  <c r="BJ158" i="182"/>
  <c r="BK158" i="182"/>
  <c r="BM158" i="182"/>
  <c r="BK226" i="169"/>
  <c r="BM226" i="169"/>
  <c r="BJ226" i="169"/>
  <c r="BM390" i="169"/>
  <c r="BJ390" i="169"/>
  <c r="BK390" i="169"/>
  <c r="BM374" i="148"/>
  <c r="BJ374" i="148"/>
  <c r="BK374" i="148"/>
  <c r="BK464" i="148"/>
  <c r="BM464" i="148"/>
  <c r="BJ464" i="148"/>
  <c r="BJ218" i="170"/>
  <c r="BK218" i="170"/>
  <c r="BM218" i="170"/>
  <c r="BJ459" i="180"/>
  <c r="BK459" i="180"/>
  <c r="BM459" i="180"/>
  <c r="BM399" i="174"/>
  <c r="BJ399" i="174"/>
  <c r="BK399" i="174"/>
  <c r="BK432" i="180"/>
  <c r="BM432" i="180"/>
  <c r="BJ432" i="180"/>
  <c r="BJ228" i="182"/>
  <c r="BK228" i="182"/>
  <c r="BM228" i="182"/>
  <c r="BM401" i="183"/>
  <c r="BJ401" i="183"/>
  <c r="BK401" i="183"/>
  <c r="BM20" i="175"/>
  <c r="BJ20" i="175"/>
  <c r="BK20" i="175"/>
  <c r="BM454" i="176"/>
  <c r="BJ454" i="176"/>
  <c r="BK454" i="176"/>
  <c r="BM79" i="169"/>
  <c r="BJ79" i="169"/>
  <c r="BK79" i="169"/>
  <c r="BK235" i="176"/>
  <c r="BM235" i="176"/>
  <c r="BJ235" i="176"/>
  <c r="BK406" i="170"/>
  <c r="BM406" i="170"/>
  <c r="BJ406" i="170"/>
  <c r="BJ78" i="170"/>
  <c r="BK78" i="170"/>
  <c r="BM78" i="170"/>
  <c r="BM333" i="171"/>
  <c r="BJ333" i="171"/>
  <c r="BK333" i="171"/>
  <c r="BJ178" i="177"/>
  <c r="BK178" i="177"/>
  <c r="BM178" i="177"/>
  <c r="BK17" i="174"/>
  <c r="BM17" i="174"/>
  <c r="BJ17" i="174"/>
  <c r="BM94" i="148"/>
  <c r="BJ94" i="148"/>
  <c r="BK94" i="148"/>
  <c r="BJ419" i="176"/>
  <c r="BK419" i="176"/>
  <c r="BM419" i="176"/>
  <c r="BJ396" i="181"/>
  <c r="BK396" i="181"/>
  <c r="BM396" i="181"/>
  <c r="BJ463" i="173"/>
  <c r="BK463" i="173"/>
  <c r="BM463" i="173"/>
  <c r="BJ395" i="183"/>
  <c r="BK395" i="183"/>
  <c r="BM395" i="183"/>
  <c r="BJ239" i="171"/>
  <c r="BK239" i="171"/>
  <c r="BM239" i="171"/>
  <c r="BK493" i="170"/>
  <c r="BM493" i="170"/>
  <c r="BJ493" i="170"/>
  <c r="BJ24" i="172"/>
  <c r="BK24" i="172"/>
  <c r="BM24" i="172"/>
  <c r="BM475" i="174"/>
  <c r="BJ475" i="174"/>
  <c r="BK475" i="174"/>
  <c r="BM452" i="178"/>
  <c r="BJ452" i="178"/>
  <c r="BK452" i="178"/>
  <c r="BJ463" i="182"/>
  <c r="BK463" i="182"/>
  <c r="BM463" i="182"/>
  <c r="BJ64" i="177"/>
  <c r="BK64" i="177"/>
  <c r="BM64" i="177"/>
  <c r="BM52" i="172"/>
  <c r="BJ52" i="172"/>
  <c r="BK52" i="172"/>
  <c r="BJ479" i="178"/>
  <c r="BK479" i="178"/>
  <c r="BM479" i="178"/>
  <c r="BK189" i="173"/>
  <c r="BM189" i="173"/>
  <c r="BJ189" i="173"/>
  <c r="BJ166" i="177"/>
  <c r="BK166" i="177"/>
  <c r="BM166" i="177"/>
  <c r="BJ246" i="173"/>
  <c r="BK246" i="173"/>
  <c r="BM246" i="173"/>
  <c r="BM459" i="181"/>
  <c r="BJ459" i="181"/>
  <c r="BK459" i="181"/>
  <c r="BJ370" i="178"/>
  <c r="BK370" i="178"/>
  <c r="BM370" i="178"/>
  <c r="BK453" i="174"/>
  <c r="BM453" i="174"/>
  <c r="BJ453" i="174"/>
  <c r="BJ198" i="181"/>
  <c r="BK198" i="181"/>
  <c r="BM198" i="181"/>
  <c r="BJ138" i="182"/>
  <c r="BK138" i="182"/>
  <c r="BM138" i="182"/>
  <c r="BK369" i="174"/>
  <c r="BM369" i="174"/>
  <c r="BJ369" i="174"/>
  <c r="BJ478" i="170"/>
  <c r="BK478" i="170"/>
  <c r="BM478" i="170"/>
  <c r="BJ51" i="186"/>
  <c r="BK51" i="186"/>
  <c r="BM51" i="186"/>
  <c r="BM53" i="169"/>
  <c r="BJ53" i="169"/>
  <c r="BK53" i="169"/>
  <c r="BM50" i="180"/>
  <c r="BJ50" i="180"/>
  <c r="BK50" i="180"/>
  <c r="BJ143" i="172"/>
  <c r="BK143" i="172"/>
  <c r="BM143" i="172"/>
  <c r="BK148" i="178"/>
  <c r="BM148" i="178"/>
  <c r="BJ148" i="178"/>
  <c r="BJ137" i="182"/>
  <c r="BK137" i="182"/>
  <c r="BM137" i="182"/>
  <c r="BK409" i="174"/>
  <c r="BM409" i="174"/>
  <c r="BJ409" i="174"/>
  <c r="BM112" i="181"/>
  <c r="BJ112" i="181"/>
  <c r="BK112" i="181"/>
  <c r="BK130" i="183"/>
  <c r="BM130" i="183"/>
  <c r="BJ130" i="183"/>
  <c r="BK149" i="177"/>
  <c r="BM149" i="177"/>
  <c r="BJ149" i="177"/>
  <c r="BK77" i="174"/>
  <c r="BM77" i="174"/>
  <c r="BJ77" i="174"/>
  <c r="BJ75" i="173"/>
  <c r="BK75" i="173"/>
  <c r="BM75" i="173"/>
  <c r="BK116" i="178"/>
  <c r="BM116" i="178"/>
  <c r="BJ116" i="178"/>
  <c r="BJ61" i="169"/>
  <c r="BK61" i="169"/>
  <c r="BM61" i="169"/>
  <c r="BM295" i="174"/>
  <c r="BJ295" i="174"/>
  <c r="BK295" i="174"/>
  <c r="BK381" i="169"/>
  <c r="BM381" i="169"/>
  <c r="BJ381" i="169"/>
  <c r="BK439" i="173"/>
  <c r="BM439" i="173"/>
  <c r="BJ439" i="173"/>
  <c r="BK324" i="172"/>
  <c r="BM324" i="172"/>
  <c r="BJ324" i="172"/>
  <c r="BJ233" i="178"/>
  <c r="BK233" i="178"/>
  <c r="BM233" i="178"/>
  <c r="BM14" i="169"/>
  <c r="BJ14" i="169"/>
  <c r="BK14" i="169"/>
  <c r="BJ152" i="175"/>
  <c r="BK152" i="175"/>
  <c r="BM152" i="175"/>
  <c r="BM73" i="173"/>
  <c r="BJ73" i="173"/>
  <c r="BK73" i="173"/>
  <c r="BJ272" i="177"/>
  <c r="BK272" i="177"/>
  <c r="BM272" i="177"/>
  <c r="BM469" i="176"/>
  <c r="BJ469" i="176"/>
  <c r="BK469" i="176"/>
  <c r="BJ469" i="182"/>
  <c r="BK469" i="182"/>
  <c r="BM469" i="182"/>
  <c r="BJ391" i="177"/>
  <c r="BK391" i="177"/>
  <c r="BM391" i="177"/>
  <c r="BM136" i="172"/>
  <c r="BJ136" i="172"/>
  <c r="BK136" i="172"/>
  <c r="BK376" i="178"/>
  <c r="BM376" i="178"/>
  <c r="BJ376" i="178"/>
  <c r="BM431" i="171"/>
  <c r="BJ431" i="171"/>
  <c r="BK431" i="171"/>
  <c r="BK69" i="169"/>
  <c r="BM69" i="169"/>
  <c r="BJ69" i="169"/>
  <c r="BK150" i="148"/>
  <c r="BM150" i="148"/>
  <c r="BJ150" i="148"/>
  <c r="BJ400" i="175"/>
  <c r="BK400" i="175"/>
  <c r="BM400" i="175"/>
  <c r="BJ131" i="171"/>
  <c r="BK131" i="171"/>
  <c r="BM131" i="171"/>
  <c r="BM84" i="180"/>
  <c r="BJ84" i="180"/>
  <c r="BK84" i="180"/>
  <c r="BJ280" i="170"/>
  <c r="BK280" i="170"/>
  <c r="BM280" i="170"/>
  <c r="BK71" i="171"/>
  <c r="BM71" i="171"/>
  <c r="BJ71" i="171"/>
  <c r="BM488" i="177"/>
  <c r="BJ488" i="177"/>
  <c r="BK488" i="177"/>
  <c r="BK317" i="173"/>
  <c r="BM317" i="173"/>
  <c r="BJ317" i="173"/>
  <c r="BJ433" i="169"/>
  <c r="BK433" i="169"/>
  <c r="BM433" i="169"/>
  <c r="BK182" i="173"/>
  <c r="BM182" i="173"/>
  <c r="BJ182" i="173"/>
  <c r="BJ39" i="170"/>
  <c r="BK39" i="170"/>
  <c r="BM39" i="170"/>
  <c r="BM249" i="169"/>
  <c r="BJ249" i="169"/>
  <c r="BK249" i="169"/>
  <c r="BM50" i="181"/>
  <c r="BJ50" i="181"/>
  <c r="BK50" i="181"/>
  <c r="BM226" i="173"/>
  <c r="BJ226" i="173"/>
  <c r="BK226" i="173"/>
  <c r="BJ285" i="180"/>
  <c r="BK285" i="180"/>
  <c r="BM285" i="180"/>
  <c r="BM270" i="175"/>
  <c r="BJ270" i="175"/>
  <c r="BK270" i="175"/>
  <c r="BK346" i="173"/>
  <c r="BM346" i="173"/>
  <c r="BJ346" i="173"/>
  <c r="BJ78" i="172"/>
  <c r="BK78" i="172"/>
  <c r="BM78" i="172"/>
  <c r="BM247" i="186"/>
  <c r="BJ247" i="186"/>
  <c r="BK247" i="186"/>
  <c r="BJ299" i="169"/>
  <c r="BK299" i="169"/>
  <c r="BM299" i="169"/>
  <c r="BK37" i="176"/>
  <c r="BM37" i="176"/>
  <c r="BJ37" i="176"/>
  <c r="BJ74" i="173"/>
  <c r="BK74" i="173"/>
  <c r="BM74" i="173"/>
  <c r="BK253" i="176"/>
  <c r="BM253" i="176"/>
  <c r="BJ253" i="176"/>
  <c r="BJ265" i="182"/>
  <c r="BK265" i="182"/>
  <c r="BM265" i="182"/>
  <c r="BJ47" i="148"/>
  <c r="BK47" i="148"/>
  <c r="BM47" i="148"/>
  <c r="BK71" i="182"/>
  <c r="BM71" i="182"/>
  <c r="BJ71" i="182"/>
  <c r="BM299" i="171"/>
  <c r="BJ299" i="171"/>
  <c r="BK299" i="171"/>
  <c r="BJ258" i="148"/>
  <c r="BK258" i="148"/>
  <c r="BM258" i="148"/>
  <c r="BJ298" i="174"/>
  <c r="BK298" i="174"/>
  <c r="BM298" i="174"/>
  <c r="BK95" i="169"/>
  <c r="BM95" i="169"/>
  <c r="BJ95" i="169"/>
  <c r="BJ54" i="180"/>
  <c r="BK54" i="180"/>
  <c r="BM54" i="180"/>
  <c r="BM342" i="183"/>
  <c r="BJ342" i="183"/>
  <c r="BK342" i="183"/>
  <c r="BK474" i="177"/>
  <c r="BM474" i="177"/>
  <c r="BJ474" i="177"/>
  <c r="BM170" i="178"/>
  <c r="BJ170" i="178"/>
  <c r="BK170" i="178"/>
  <c r="BM330" i="176"/>
  <c r="BJ330" i="176"/>
  <c r="BK330" i="176"/>
  <c r="BK415" i="175"/>
  <c r="BM415" i="175"/>
  <c r="BJ415" i="175"/>
  <c r="BM93" i="175"/>
  <c r="BJ93" i="175"/>
  <c r="BK93" i="175"/>
  <c r="BK71" i="175"/>
  <c r="BM71" i="175"/>
  <c r="BJ71" i="175"/>
  <c r="BM421" i="183"/>
  <c r="BJ421" i="183"/>
  <c r="BK421" i="183"/>
  <c r="BK203" i="177"/>
  <c r="BM203" i="177"/>
  <c r="BJ203" i="177"/>
  <c r="BJ146" i="181"/>
  <c r="BK146" i="181"/>
  <c r="BM146" i="181"/>
  <c r="BJ92" i="169"/>
  <c r="BK92" i="169"/>
  <c r="BM92" i="169"/>
  <c r="BJ208" i="182"/>
  <c r="BK208" i="182"/>
  <c r="BM208" i="182"/>
  <c r="BJ33" i="183"/>
  <c r="BK33" i="183"/>
  <c r="BM33" i="183"/>
  <c r="BK317" i="172"/>
  <c r="BM317" i="172"/>
  <c r="BJ317" i="172"/>
  <c r="BJ431" i="181"/>
  <c r="BK431" i="181"/>
  <c r="BM431" i="181"/>
  <c r="BK23" i="182"/>
  <c r="BM23" i="182"/>
  <c r="BJ23" i="182"/>
  <c r="BM361" i="170"/>
  <c r="BJ361" i="170"/>
  <c r="BK361" i="170"/>
  <c r="BM437" i="170"/>
  <c r="BJ437" i="170"/>
  <c r="BK437" i="170"/>
  <c r="BK365" i="148"/>
  <c r="BM365" i="148"/>
  <c r="BJ365" i="148"/>
  <c r="BJ19" i="182"/>
  <c r="BK19" i="182"/>
  <c r="BM19" i="182"/>
  <c r="BK55" i="182"/>
  <c r="BM55" i="182"/>
  <c r="BJ55" i="182"/>
  <c r="BK325" i="172"/>
  <c r="BM325" i="172"/>
  <c r="BJ325" i="172"/>
  <c r="BJ67" i="172"/>
  <c r="BK67" i="172"/>
  <c r="BM67" i="172"/>
  <c r="BK407" i="148"/>
  <c r="BM407" i="148"/>
  <c r="BJ407" i="148"/>
  <c r="BM191" i="172"/>
  <c r="BJ191" i="172"/>
  <c r="BK191" i="172"/>
  <c r="BM160" i="180"/>
  <c r="BJ160" i="180"/>
  <c r="BK160" i="180"/>
  <c r="BK298" i="177"/>
  <c r="BM298" i="177"/>
  <c r="BJ298" i="177"/>
  <c r="BK109" i="174"/>
  <c r="BM109" i="174"/>
  <c r="BJ109" i="174"/>
  <c r="BM147" i="176"/>
  <c r="BJ147" i="176"/>
  <c r="BK147" i="176"/>
  <c r="BM192" i="183"/>
  <c r="BJ192" i="183"/>
  <c r="BK192" i="183"/>
  <c r="BM384" i="182"/>
  <c r="BJ384" i="182"/>
  <c r="BK384" i="182"/>
  <c r="BM373" i="177"/>
  <c r="BJ373" i="177"/>
  <c r="BK373" i="177"/>
  <c r="BM457" i="175"/>
  <c r="BJ457" i="175"/>
  <c r="BK457" i="175"/>
  <c r="BK30" i="176"/>
  <c r="BM30" i="176"/>
  <c r="BJ30" i="176"/>
  <c r="BJ443" i="170"/>
  <c r="BK443" i="170"/>
  <c r="BM443" i="170"/>
  <c r="BK198" i="171"/>
  <c r="BM198" i="171"/>
  <c r="BJ198" i="171"/>
  <c r="BJ147" i="172"/>
  <c r="BK147" i="172"/>
  <c r="BM147" i="172"/>
  <c r="BK298" i="148"/>
  <c r="BM298" i="148"/>
  <c r="BJ298" i="148"/>
  <c r="BJ485" i="175"/>
  <c r="BK485" i="175"/>
  <c r="BM485" i="175"/>
  <c r="BK445" i="176"/>
  <c r="BM445" i="176"/>
  <c r="BJ445" i="176"/>
  <c r="BJ266" i="180"/>
  <c r="BK266" i="180"/>
  <c r="BM266" i="180"/>
  <c r="BJ343" i="169"/>
  <c r="BK343" i="169"/>
  <c r="BM343" i="169"/>
  <c r="BM134" i="186"/>
  <c r="BJ134" i="186"/>
  <c r="BK134" i="186"/>
  <c r="BJ173" i="174"/>
  <c r="BK173" i="174"/>
  <c r="BM173" i="174"/>
  <c r="BJ186" i="174"/>
  <c r="BK186" i="174"/>
  <c r="BM186" i="174"/>
  <c r="BJ23" i="172"/>
  <c r="BK23" i="172"/>
  <c r="BM23" i="172"/>
  <c r="BK194" i="180"/>
  <c r="BM194" i="180"/>
  <c r="BJ194" i="180"/>
  <c r="BM133" i="148"/>
  <c r="BJ133" i="148"/>
  <c r="BK133" i="148"/>
  <c r="BJ353" i="178"/>
  <c r="BK353" i="178"/>
  <c r="BM353" i="178"/>
  <c r="BJ230" i="173"/>
  <c r="BK230" i="173"/>
  <c r="BM230" i="173"/>
  <c r="BJ218" i="174"/>
  <c r="BK218" i="174"/>
  <c r="BM218" i="174"/>
  <c r="BK382" i="181"/>
  <c r="BM382" i="181"/>
  <c r="BJ382" i="181"/>
  <c r="BJ263" i="181"/>
  <c r="BK263" i="181"/>
  <c r="BM263" i="181"/>
  <c r="BJ470" i="177"/>
  <c r="BK470" i="177"/>
  <c r="BM470" i="177"/>
  <c r="BJ314" i="176"/>
  <c r="BK314" i="176"/>
  <c r="BM314" i="176"/>
  <c r="BM74" i="180"/>
  <c r="BJ74" i="180"/>
  <c r="BK74" i="180"/>
  <c r="BK122" i="178"/>
  <c r="BM122" i="178"/>
  <c r="BJ122" i="178"/>
  <c r="BK373" i="175"/>
  <c r="BM373" i="175"/>
  <c r="BJ373" i="175"/>
  <c r="BK217" i="173"/>
  <c r="BM217" i="173"/>
  <c r="BJ217" i="173"/>
  <c r="BJ76" i="180"/>
  <c r="BK76" i="180"/>
  <c r="BM76" i="180"/>
  <c r="BK159" i="182"/>
  <c r="BM159" i="182"/>
  <c r="BJ159" i="182"/>
  <c r="BK412" i="173"/>
  <c r="BM412" i="173"/>
  <c r="BJ412" i="173"/>
  <c r="BJ358" i="181"/>
  <c r="BK358" i="181"/>
  <c r="BM358" i="181"/>
  <c r="BM434" i="169"/>
  <c r="BJ434" i="169"/>
  <c r="BK434" i="169"/>
  <c r="BK29" i="182"/>
  <c r="BM29" i="182"/>
  <c r="BJ29" i="182"/>
  <c r="BK239" i="178"/>
  <c r="BM239" i="178"/>
  <c r="BJ239" i="178"/>
  <c r="BJ273" i="178"/>
  <c r="BK273" i="178"/>
  <c r="BM273" i="178"/>
  <c r="BK96" i="176"/>
  <c r="BM96" i="176"/>
  <c r="BJ96" i="176"/>
  <c r="BM245" i="174"/>
  <c r="BJ245" i="174"/>
  <c r="BK245" i="174"/>
  <c r="BJ463" i="169"/>
  <c r="BK463" i="169"/>
  <c r="BM463" i="169"/>
  <c r="BM430" i="169"/>
  <c r="BJ430" i="169"/>
  <c r="BK430" i="169"/>
  <c r="BK354" i="180"/>
  <c r="BM354" i="180"/>
  <c r="BJ354" i="180"/>
  <c r="BM446" i="183"/>
  <c r="BJ446" i="183"/>
  <c r="BK446" i="183"/>
  <c r="BK428" i="177"/>
  <c r="BM428" i="177"/>
  <c r="BJ428" i="177"/>
  <c r="BJ312" i="169"/>
  <c r="BK312" i="169"/>
  <c r="BM312" i="169"/>
  <c r="BK420" i="181"/>
  <c r="BM420" i="181"/>
  <c r="BJ420" i="181"/>
  <c r="BM81" i="182"/>
  <c r="BJ81" i="182"/>
  <c r="BK81" i="182"/>
  <c r="BJ311" i="169"/>
  <c r="BK311" i="169"/>
  <c r="BM311" i="169"/>
  <c r="BK475" i="173"/>
  <c r="BM475" i="173"/>
  <c r="BJ475" i="173"/>
  <c r="BK325" i="178"/>
  <c r="BM325" i="178"/>
  <c r="BJ325" i="178"/>
  <c r="BM332" i="177"/>
  <c r="BJ332" i="177"/>
  <c r="BK332" i="177"/>
  <c r="BK296" i="176"/>
  <c r="BM296" i="176"/>
  <c r="BJ296" i="176"/>
  <c r="BM467" i="183"/>
  <c r="BJ467" i="183"/>
  <c r="BK467" i="183"/>
  <c r="BJ274" i="172"/>
  <c r="BK274" i="172"/>
  <c r="BM274" i="172"/>
  <c r="BK99" i="175"/>
  <c r="BM99" i="175"/>
  <c r="BJ99" i="175"/>
  <c r="BJ242" i="178"/>
  <c r="BK242" i="178"/>
  <c r="BM242" i="178"/>
  <c r="BJ171" i="181"/>
  <c r="BK171" i="181"/>
  <c r="BM171" i="181"/>
  <c r="BK243" i="180"/>
  <c r="BM243" i="180"/>
  <c r="BJ243" i="180"/>
  <c r="BK286" i="180"/>
  <c r="BM286" i="180"/>
  <c r="BJ286" i="180"/>
  <c r="BJ462" i="177"/>
  <c r="BK462" i="177"/>
  <c r="BM462" i="177"/>
  <c r="BJ431" i="148"/>
  <c r="BK431" i="148"/>
  <c r="BM431" i="148"/>
  <c r="BM261" i="148"/>
  <c r="BJ261" i="148"/>
  <c r="BK261" i="148"/>
  <c r="BJ14" i="181"/>
  <c r="BK14" i="181"/>
  <c r="BM14" i="181"/>
  <c r="BM252" i="177"/>
  <c r="BJ252" i="177"/>
  <c r="BK252" i="177"/>
  <c r="BM333" i="177"/>
  <c r="BJ333" i="177"/>
  <c r="BK333" i="177"/>
  <c r="BK404" i="174"/>
  <c r="BM404" i="174"/>
  <c r="BJ404" i="174"/>
  <c r="BJ493" i="180"/>
  <c r="BK493" i="180"/>
  <c r="BM493" i="180"/>
  <c r="BK86" i="180"/>
  <c r="BM86" i="180"/>
  <c r="BJ86" i="180"/>
  <c r="BK322" i="174"/>
  <c r="BM322" i="174"/>
  <c r="BJ322" i="174"/>
  <c r="BK297" i="172"/>
  <c r="BM297" i="172"/>
  <c r="BJ297" i="172"/>
  <c r="BK350" i="176"/>
  <c r="BM350" i="176"/>
  <c r="BJ350" i="176"/>
  <c r="BM289" i="175"/>
  <c r="BJ289" i="175"/>
  <c r="BK289" i="175"/>
  <c r="BJ184" i="169"/>
  <c r="BK184" i="169"/>
  <c r="BM184" i="169"/>
  <c r="BJ262" i="175"/>
  <c r="BK262" i="175"/>
  <c r="BM262" i="175"/>
  <c r="BM72" i="174"/>
  <c r="BJ72" i="174"/>
  <c r="BK72" i="174"/>
  <c r="BM487" i="183"/>
  <c r="BJ487" i="183"/>
  <c r="BK487" i="183"/>
  <c r="BK421" i="178"/>
  <c r="BM421" i="178"/>
  <c r="BJ421" i="178"/>
  <c r="BK420" i="170"/>
  <c r="BM420" i="170"/>
  <c r="BJ420" i="170"/>
  <c r="BM277" i="173"/>
  <c r="BJ277" i="173"/>
  <c r="BK277" i="173"/>
  <c r="BJ63" i="148"/>
  <c r="BK63" i="148"/>
  <c r="BM63" i="148"/>
  <c r="BK175" i="173"/>
  <c r="BM175" i="173"/>
  <c r="BJ175" i="173"/>
  <c r="BM38" i="173"/>
  <c r="BJ38" i="173"/>
  <c r="BK38" i="173"/>
  <c r="BM329" i="173"/>
  <c r="BJ329" i="173"/>
  <c r="BK329" i="173"/>
  <c r="BM158" i="181"/>
  <c r="BJ158" i="181"/>
  <c r="BK158" i="181"/>
  <c r="BJ361" i="180"/>
  <c r="BK361" i="180"/>
  <c r="BM361" i="180"/>
  <c r="BM245" i="169"/>
  <c r="BJ245" i="169"/>
  <c r="BK245" i="169"/>
  <c r="BM322" i="186"/>
  <c r="BJ322" i="186"/>
  <c r="BK322" i="186"/>
  <c r="BJ73" i="148"/>
  <c r="BK73" i="148"/>
  <c r="BM73" i="148"/>
  <c r="BK279" i="175"/>
  <c r="BM279" i="175"/>
  <c r="BJ279" i="175"/>
  <c r="BK96" i="183"/>
  <c r="BM96" i="183"/>
  <c r="BJ96" i="183"/>
  <c r="BJ82" i="148"/>
  <c r="BK82" i="148"/>
  <c r="BM82" i="148"/>
  <c r="BJ176" i="178"/>
  <c r="BK176" i="178"/>
  <c r="BM176" i="178"/>
  <c r="BM75" i="180"/>
  <c r="BJ75" i="180"/>
  <c r="BK75" i="180"/>
  <c r="BK37" i="174"/>
  <c r="BM37" i="174"/>
  <c r="BJ37" i="174"/>
  <c r="BK263" i="169"/>
  <c r="BM263" i="169"/>
  <c r="BJ263" i="169"/>
  <c r="BM432" i="177"/>
  <c r="BJ432" i="177"/>
  <c r="BK432" i="177"/>
  <c r="BK475" i="183"/>
  <c r="BM475" i="183"/>
  <c r="BJ475" i="183"/>
  <c r="BM280" i="169"/>
  <c r="BJ280" i="169"/>
  <c r="BK280" i="169"/>
  <c r="BK411" i="171"/>
  <c r="BM411" i="171"/>
  <c r="BJ411" i="171"/>
  <c r="BK170" i="174"/>
  <c r="BM170" i="174"/>
  <c r="BJ170" i="174"/>
  <c r="BM208" i="172"/>
  <c r="BJ208" i="172"/>
  <c r="BK208" i="172"/>
  <c r="BK396" i="148"/>
  <c r="BM396" i="148"/>
  <c r="BJ396" i="148"/>
  <c r="BM303" i="177"/>
  <c r="BJ303" i="177"/>
  <c r="BK303" i="177"/>
  <c r="BK220" i="175"/>
  <c r="BM220" i="175"/>
  <c r="BJ220" i="175"/>
  <c r="BM390" i="174"/>
  <c r="BJ390" i="174"/>
  <c r="BK390" i="174"/>
  <c r="BJ206" i="171"/>
  <c r="BK206" i="171"/>
  <c r="BM206" i="171"/>
  <c r="BK172" i="148"/>
  <c r="BM172" i="148"/>
  <c r="BJ172" i="148"/>
  <c r="BJ161" i="170"/>
  <c r="BK161" i="170"/>
  <c r="BM161" i="170"/>
  <c r="BM14" i="182"/>
  <c r="BJ14" i="182"/>
  <c r="BK14" i="182"/>
  <c r="BM268" i="174"/>
  <c r="BJ268" i="174"/>
  <c r="BK268" i="174"/>
  <c r="BM42" i="178"/>
  <c r="BJ42" i="178"/>
  <c r="BK42" i="178"/>
  <c r="BJ28" i="170"/>
  <c r="BK28" i="170"/>
  <c r="BM28" i="170"/>
  <c r="BM141" i="183"/>
  <c r="BJ141" i="183"/>
  <c r="BK141" i="183"/>
  <c r="BK403" i="180"/>
  <c r="BM403" i="180"/>
  <c r="BJ403" i="180"/>
  <c r="BM249" i="148"/>
  <c r="BJ249" i="148"/>
  <c r="BK249" i="148"/>
  <c r="BM364" i="177"/>
  <c r="BJ364" i="177"/>
  <c r="BK364" i="177"/>
  <c r="BM368" i="177"/>
  <c r="BJ368" i="177"/>
  <c r="BK368" i="177"/>
  <c r="BM52" i="176"/>
  <c r="BJ52" i="176"/>
  <c r="BK52" i="176"/>
  <c r="BK279" i="186"/>
  <c r="BM279" i="186"/>
  <c r="BJ279" i="186"/>
  <c r="BK390" i="183"/>
  <c r="BM390" i="183"/>
  <c r="BJ390" i="183"/>
  <c r="BK407" i="173"/>
  <c r="BM407" i="173"/>
  <c r="BJ407" i="173"/>
  <c r="BM73" i="169"/>
  <c r="BJ73" i="169"/>
  <c r="BK73" i="169"/>
  <c r="BJ264" i="176"/>
  <c r="BK264" i="176"/>
  <c r="BM264" i="176"/>
  <c r="BK116" i="186"/>
  <c r="BM116" i="186"/>
  <c r="BJ116" i="186"/>
  <c r="BK246" i="176"/>
  <c r="BM246" i="176"/>
  <c r="BJ246" i="176"/>
  <c r="BK178" i="176"/>
  <c r="BM178" i="176"/>
  <c r="BJ178" i="176"/>
  <c r="BJ167" i="148"/>
  <c r="BK167" i="148"/>
  <c r="BM167" i="148"/>
  <c r="BM353" i="181"/>
  <c r="BJ353" i="181"/>
  <c r="BK353" i="181"/>
  <c r="BJ401" i="178"/>
  <c r="BK401" i="178"/>
  <c r="BM401" i="178"/>
  <c r="BK226" i="174"/>
  <c r="BM226" i="174"/>
  <c r="BJ226" i="174"/>
  <c r="BJ173" i="170"/>
  <c r="BK173" i="170"/>
  <c r="BM173" i="170"/>
  <c r="BJ60" i="173"/>
  <c r="BK60" i="173"/>
  <c r="BM60" i="173"/>
  <c r="BJ408" i="169"/>
  <c r="BK408" i="169"/>
  <c r="BM408" i="169"/>
  <c r="BJ452" i="173"/>
  <c r="BK452" i="173"/>
  <c r="BM452" i="173"/>
  <c r="BM24" i="186"/>
  <c r="BJ24" i="186"/>
  <c r="BK24" i="186"/>
  <c r="BJ150" i="186"/>
  <c r="BK150" i="186"/>
  <c r="BM150" i="186"/>
  <c r="BM202" i="171"/>
  <c r="BJ202" i="171"/>
  <c r="BK202" i="171"/>
  <c r="BK497" i="182"/>
  <c r="BM497" i="182"/>
  <c r="BJ497" i="182"/>
  <c r="BK84" i="169"/>
  <c r="BM84" i="169"/>
  <c r="BJ84" i="169"/>
  <c r="BJ475" i="175"/>
  <c r="BK475" i="175"/>
  <c r="BM475" i="175"/>
  <c r="BM265" i="148"/>
  <c r="BJ265" i="148"/>
  <c r="BK265" i="148"/>
  <c r="BJ214" i="175"/>
  <c r="BK214" i="175"/>
  <c r="BM214" i="175"/>
  <c r="BJ210" i="180"/>
  <c r="BK210" i="180"/>
  <c r="BM210" i="180"/>
  <c r="BK51" i="180"/>
  <c r="BM51" i="180"/>
  <c r="BJ51" i="180"/>
  <c r="BM165" i="171"/>
  <c r="BJ165" i="171"/>
  <c r="BK165" i="171"/>
  <c r="BM55" i="170"/>
  <c r="BJ55" i="170"/>
  <c r="BK55" i="170"/>
  <c r="BM366" i="180"/>
  <c r="BJ366" i="180"/>
  <c r="BK366" i="180"/>
  <c r="BJ307" i="178"/>
  <c r="BK307" i="178"/>
  <c r="BM307" i="178"/>
  <c r="BJ372" i="173"/>
  <c r="BK372" i="173"/>
  <c r="BM372" i="173"/>
  <c r="BM57" i="176"/>
  <c r="BJ57" i="176"/>
  <c r="BK57" i="176"/>
  <c r="BM182" i="148"/>
  <c r="BJ182" i="148"/>
  <c r="BK182" i="148"/>
  <c r="BK374" i="177"/>
  <c r="BM374" i="177"/>
  <c r="BJ374" i="177"/>
  <c r="BJ95" i="175"/>
  <c r="BK95" i="175"/>
  <c r="BM95" i="175"/>
  <c r="BM185" i="180"/>
  <c r="BJ185" i="180"/>
  <c r="BK185" i="180"/>
  <c r="BJ378" i="182"/>
  <c r="BK378" i="182"/>
  <c r="BM378" i="182"/>
  <c r="BK97" i="175"/>
  <c r="BM97" i="175"/>
  <c r="BJ97" i="175"/>
  <c r="BM463" i="171"/>
  <c r="BJ463" i="171"/>
  <c r="BK463" i="171"/>
  <c r="BK258" i="178"/>
  <c r="BM258" i="178"/>
  <c r="BJ258" i="178"/>
  <c r="BJ303" i="175"/>
  <c r="BK303" i="175"/>
  <c r="BM303" i="175"/>
  <c r="BJ113" i="180"/>
  <c r="BK113" i="180"/>
  <c r="BM113" i="180"/>
  <c r="BJ16" i="180"/>
  <c r="BK16" i="180"/>
  <c r="BM16" i="180"/>
  <c r="BJ363" i="182"/>
  <c r="BK363" i="182"/>
  <c r="BM363" i="182"/>
  <c r="BK187" i="186"/>
  <c r="BM187" i="186"/>
  <c r="BJ187" i="186"/>
  <c r="BK497" i="178"/>
  <c r="BM497" i="178"/>
  <c r="BJ497" i="178"/>
  <c r="BM385" i="181"/>
  <c r="BJ385" i="181"/>
  <c r="BK385" i="181"/>
  <c r="BM259" i="182"/>
  <c r="BJ259" i="182"/>
  <c r="BK259" i="182"/>
  <c r="BK338" i="177"/>
  <c r="BM338" i="177"/>
  <c r="BJ338" i="177"/>
  <c r="BJ291" i="180"/>
  <c r="BK291" i="180"/>
  <c r="BM291" i="180"/>
  <c r="BJ189" i="176"/>
  <c r="BK189" i="176"/>
  <c r="BM189" i="176"/>
  <c r="BK401" i="180"/>
  <c r="BM401" i="180"/>
  <c r="BJ401" i="180"/>
  <c r="BJ50" i="169"/>
  <c r="BK50" i="169"/>
  <c r="BM50" i="169"/>
  <c r="BK225" i="169"/>
  <c r="BM225" i="169"/>
  <c r="BJ225" i="169"/>
  <c r="BM64" i="148"/>
  <c r="BJ64" i="148"/>
  <c r="BK64" i="148"/>
  <c r="BM361" i="177"/>
  <c r="BJ361" i="177"/>
  <c r="BK361" i="177"/>
  <c r="BM237" i="176"/>
  <c r="BJ237" i="176"/>
  <c r="BK237" i="176"/>
  <c r="BK408" i="174"/>
  <c r="BM408" i="174"/>
  <c r="BJ408" i="174"/>
  <c r="BJ241" i="181"/>
  <c r="BK241" i="181"/>
  <c r="BM241" i="181"/>
  <c r="BM446" i="178"/>
  <c r="BJ446" i="178"/>
  <c r="BK446" i="178"/>
  <c r="BM275" i="178"/>
  <c r="BJ275" i="178"/>
  <c r="BK275" i="178"/>
  <c r="BM344" i="174"/>
  <c r="BJ344" i="174"/>
  <c r="BK344" i="174"/>
  <c r="BM292" i="180"/>
  <c r="BJ292" i="180"/>
  <c r="BK292" i="180"/>
  <c r="BK245" i="176"/>
  <c r="BM245" i="176"/>
  <c r="BJ245" i="176"/>
  <c r="BM90" i="176"/>
  <c r="BJ90" i="176"/>
  <c r="BK90" i="176"/>
  <c r="BM69" i="183"/>
  <c r="BJ69" i="183"/>
  <c r="BK69" i="183"/>
  <c r="BK230" i="176"/>
  <c r="BM230" i="176"/>
  <c r="BJ230" i="176"/>
  <c r="BJ135" i="181"/>
  <c r="BK135" i="181"/>
  <c r="BM135" i="181"/>
  <c r="BK117" i="186"/>
  <c r="BM117" i="186"/>
  <c r="BJ117" i="186"/>
  <c r="BM284" i="183"/>
  <c r="BJ284" i="183"/>
  <c r="BK284" i="183"/>
  <c r="BK90" i="182"/>
  <c r="BM90" i="182"/>
  <c r="BJ90" i="182"/>
  <c r="BJ54" i="182"/>
  <c r="BK54" i="182"/>
  <c r="BM54" i="182"/>
  <c r="BK304" i="181"/>
  <c r="BM304" i="181"/>
  <c r="BJ304" i="181"/>
  <c r="BJ495" i="180"/>
  <c r="BK495" i="180"/>
  <c r="BM495" i="180"/>
  <c r="BK296" i="181"/>
  <c r="BM296" i="181"/>
  <c r="BJ296" i="181"/>
  <c r="BJ411" i="181"/>
  <c r="BK411" i="181"/>
  <c r="BM411" i="181"/>
  <c r="BM255" i="186"/>
  <c r="BJ255" i="186"/>
  <c r="BK255" i="186"/>
  <c r="BK58" i="181"/>
  <c r="BM58" i="181"/>
  <c r="BJ58" i="181"/>
  <c r="BJ466" i="173"/>
  <c r="BK466" i="173"/>
  <c r="BM466" i="173"/>
  <c r="BJ257" i="178"/>
  <c r="BK257" i="178"/>
  <c r="BM257" i="178"/>
  <c r="BK250" i="171"/>
  <c r="BM250" i="171"/>
  <c r="BJ250" i="171"/>
  <c r="BJ352" i="175"/>
  <c r="BK352" i="175"/>
  <c r="BM352" i="175"/>
  <c r="BK29" i="186"/>
  <c r="BM29" i="186"/>
  <c r="BJ29" i="186"/>
  <c r="BJ159" i="175"/>
  <c r="BK159" i="175"/>
  <c r="BM159" i="175"/>
  <c r="BK387" i="177"/>
  <c r="BM387" i="177"/>
  <c r="BJ387" i="177"/>
  <c r="BM38" i="186"/>
  <c r="BJ38" i="186"/>
  <c r="BK38" i="186"/>
  <c r="BM411" i="182"/>
  <c r="BJ411" i="182"/>
  <c r="BK411" i="182"/>
  <c r="BK464" i="178"/>
  <c r="BM464" i="178"/>
  <c r="BJ464" i="178"/>
  <c r="BM452" i="180"/>
  <c r="BJ452" i="180"/>
  <c r="BK452" i="180"/>
  <c r="BJ320" i="174"/>
  <c r="BK320" i="174"/>
  <c r="BM320" i="174"/>
  <c r="BJ84" i="183"/>
  <c r="BK84" i="183"/>
  <c r="BM84" i="183"/>
  <c r="BM340" i="181"/>
  <c r="BJ340" i="181"/>
  <c r="BK340" i="181"/>
  <c r="BK462" i="174"/>
  <c r="BM462" i="174"/>
  <c r="BJ462" i="174"/>
  <c r="BK433" i="182"/>
  <c r="BM433" i="182"/>
  <c r="BJ433" i="182"/>
  <c r="BK436" i="182"/>
  <c r="BM436" i="182"/>
  <c r="BJ436" i="182"/>
  <c r="BJ399" i="182"/>
  <c r="BK399" i="182"/>
  <c r="BM399" i="182"/>
  <c r="BK344" i="178"/>
  <c r="BM344" i="178"/>
  <c r="BJ344" i="178"/>
  <c r="BK119" i="177"/>
  <c r="BM119" i="177"/>
  <c r="BJ119" i="177"/>
  <c r="BM332" i="183"/>
  <c r="BJ332" i="183"/>
  <c r="BK332" i="183"/>
  <c r="BJ268" i="181"/>
  <c r="BK268" i="181"/>
  <c r="BM268" i="181"/>
  <c r="BK244" i="174"/>
  <c r="BM244" i="174"/>
  <c r="BJ244" i="174"/>
  <c r="BJ288" i="176"/>
  <c r="BK288" i="176"/>
  <c r="BM288" i="176"/>
  <c r="BK285" i="182"/>
  <c r="BM285" i="182"/>
  <c r="BJ285" i="182"/>
  <c r="BK471" i="178"/>
  <c r="BM471" i="178"/>
  <c r="BJ471" i="178"/>
  <c r="BK285" i="178"/>
  <c r="BM285" i="178"/>
  <c r="BJ285" i="178"/>
  <c r="BM27" i="170"/>
  <c r="BJ27" i="170"/>
  <c r="BK27" i="170"/>
  <c r="BM253" i="182"/>
  <c r="BJ253" i="182"/>
  <c r="BK253" i="182"/>
  <c r="BK135" i="169"/>
  <c r="BM135" i="169"/>
  <c r="BJ135" i="169"/>
  <c r="BK450" i="177"/>
  <c r="BM450" i="177"/>
  <c r="BJ450" i="177"/>
  <c r="BJ133" i="181"/>
  <c r="BK133" i="181"/>
  <c r="BM133" i="181"/>
  <c r="BK17" i="170"/>
  <c r="BM17" i="170"/>
  <c r="BJ17" i="170"/>
  <c r="BJ298" i="180"/>
  <c r="BK298" i="180"/>
  <c r="BM298" i="180"/>
  <c r="BM486" i="175"/>
  <c r="BJ486" i="175"/>
  <c r="BK486" i="175"/>
  <c r="BJ19" i="186"/>
  <c r="BK19" i="186"/>
  <c r="BM19" i="186"/>
  <c r="BJ322" i="177"/>
  <c r="BK322" i="177"/>
  <c r="BM322" i="177"/>
  <c r="BJ182" i="186"/>
  <c r="BK182" i="186"/>
  <c r="BM182" i="186"/>
  <c r="BK265" i="169"/>
  <c r="BM265" i="169"/>
  <c r="BJ265" i="169"/>
  <c r="BM461" i="173"/>
  <c r="BJ461" i="173"/>
  <c r="BK461" i="173"/>
  <c r="BM166" i="182"/>
  <c r="BJ166" i="182"/>
  <c r="BK166" i="182"/>
  <c r="BM232" i="183"/>
  <c r="BJ232" i="183"/>
  <c r="BK232" i="183"/>
  <c r="BK428" i="183"/>
  <c r="BM428" i="183"/>
  <c r="BJ428" i="183"/>
  <c r="BK429" i="170"/>
  <c r="BM429" i="170"/>
  <c r="BJ429" i="170"/>
  <c r="BM149" i="174"/>
  <c r="BJ149" i="174"/>
  <c r="BK149" i="174"/>
  <c r="BM419" i="182"/>
  <c r="BJ419" i="182"/>
  <c r="BK419" i="182"/>
  <c r="BM321" i="169"/>
  <c r="BJ321" i="169"/>
  <c r="BK321" i="169"/>
  <c r="BM366" i="173"/>
  <c r="BJ366" i="173"/>
  <c r="BK366" i="173"/>
  <c r="BK97" i="186"/>
  <c r="BM97" i="186"/>
  <c r="BJ97" i="186"/>
  <c r="BK498" i="182"/>
  <c r="BM498" i="182"/>
  <c r="BJ498" i="182"/>
  <c r="BM305" i="183"/>
  <c r="BJ305" i="183"/>
  <c r="BK305" i="183"/>
  <c r="BJ319" i="181"/>
  <c r="BK319" i="181"/>
  <c r="BM319" i="181"/>
  <c r="BJ35" i="183"/>
  <c r="BK35" i="183"/>
  <c r="BM35" i="183"/>
  <c r="BK67" i="183"/>
  <c r="BM67" i="183"/>
  <c r="BJ67" i="183"/>
  <c r="BJ197" i="175"/>
  <c r="BK197" i="175"/>
  <c r="BM197" i="175"/>
  <c r="BK381" i="183"/>
  <c r="BM381" i="183"/>
  <c r="BJ381" i="183"/>
  <c r="BJ457" i="178"/>
  <c r="BK457" i="178"/>
  <c r="BM457" i="178"/>
  <c r="BM404" i="182"/>
  <c r="BJ404" i="182"/>
  <c r="BK404" i="182"/>
  <c r="BJ355" i="181"/>
  <c r="BK355" i="181"/>
  <c r="BM355" i="181"/>
  <c r="BM284" i="182"/>
  <c r="BJ284" i="182"/>
  <c r="BK284" i="182"/>
  <c r="BK402" i="177"/>
  <c r="BM402" i="177"/>
  <c r="BJ402" i="177"/>
  <c r="BM315" i="180"/>
  <c r="BJ315" i="180"/>
  <c r="BK315" i="180"/>
  <c r="BM283" i="175"/>
  <c r="BJ283" i="175"/>
  <c r="BK283" i="175"/>
  <c r="BJ249" i="170"/>
  <c r="BK249" i="170"/>
  <c r="BM249" i="170"/>
  <c r="BJ59" i="183"/>
  <c r="BK59" i="183"/>
  <c r="BM59" i="183"/>
  <c r="BK488" i="170"/>
  <c r="BM488" i="170"/>
  <c r="BJ488" i="170"/>
  <c r="BK76" i="176"/>
  <c r="BM76" i="176"/>
  <c r="BJ76" i="176"/>
  <c r="BM178" i="186"/>
  <c r="BJ178" i="186"/>
  <c r="BK178" i="186"/>
  <c r="BK49" i="182"/>
  <c r="BM49" i="182"/>
  <c r="BJ49" i="182"/>
  <c r="BK383" i="177"/>
  <c r="BM383" i="177"/>
  <c r="BJ383" i="177"/>
  <c r="BM409" i="180"/>
  <c r="BJ409" i="180"/>
  <c r="BK409" i="180"/>
  <c r="BJ15" i="148"/>
  <c r="BK15" i="148"/>
  <c r="BM15" i="148"/>
  <c r="BJ488" i="169"/>
  <c r="BK488" i="169"/>
  <c r="BM488" i="169"/>
  <c r="BK427" i="178"/>
  <c r="BM427" i="178"/>
  <c r="BJ427" i="178"/>
  <c r="BM381" i="175"/>
  <c r="BJ381" i="175"/>
  <c r="BK381" i="175"/>
  <c r="BM491" i="175"/>
  <c r="BJ491" i="175"/>
  <c r="BK491" i="175"/>
  <c r="BK380" i="181"/>
  <c r="BM380" i="181"/>
  <c r="BJ380" i="181"/>
  <c r="BK449" i="169"/>
  <c r="BM449" i="169"/>
  <c r="BJ449" i="169"/>
  <c r="BJ250" i="180"/>
  <c r="BK250" i="180"/>
  <c r="BM250" i="180"/>
  <c r="BK326" i="182"/>
  <c r="BM326" i="182"/>
  <c r="BJ326" i="182"/>
  <c r="BK286" i="186"/>
  <c r="BM286" i="186"/>
  <c r="BJ286" i="186"/>
  <c r="BK389" i="176"/>
  <c r="BM389" i="176"/>
  <c r="BJ389" i="176"/>
  <c r="BM290" i="181"/>
  <c r="BJ290" i="181"/>
  <c r="BK290" i="181"/>
  <c r="BK162" i="183"/>
  <c r="BM162" i="183"/>
  <c r="BJ162" i="183"/>
  <c r="BK327" i="174"/>
  <c r="BM327" i="174"/>
  <c r="BJ327" i="174"/>
  <c r="BM221" i="178"/>
  <c r="BJ221" i="178"/>
  <c r="BK221" i="178"/>
  <c r="BM416" i="178"/>
  <c r="BJ416" i="178"/>
  <c r="BK416" i="178"/>
  <c r="BJ93" i="183"/>
  <c r="BK93" i="183"/>
  <c r="BM93" i="183"/>
  <c r="BJ260" i="183"/>
  <c r="BK260" i="183"/>
  <c r="BM260" i="183"/>
  <c r="BM426" i="175"/>
  <c r="BJ426" i="175"/>
  <c r="BK426" i="175"/>
  <c r="BJ125" i="180"/>
  <c r="BK125" i="180"/>
  <c r="BM125" i="180"/>
  <c r="BJ452" i="183"/>
  <c r="BK452" i="183"/>
  <c r="BM452" i="183"/>
  <c r="BK304" i="183"/>
  <c r="BM304" i="183"/>
  <c r="BJ304" i="183"/>
  <c r="BJ391" i="178"/>
  <c r="BK391" i="178"/>
  <c r="BM391" i="178"/>
  <c r="BK227" i="175"/>
  <c r="BM227" i="175"/>
  <c r="BJ227" i="175"/>
  <c r="BJ58" i="186"/>
  <c r="BK58" i="186"/>
  <c r="BM58" i="186"/>
  <c r="BJ324" i="176"/>
  <c r="BK324" i="176"/>
  <c r="BM324" i="176"/>
  <c r="BK208" i="148"/>
  <c r="BM208" i="148"/>
  <c r="BJ208" i="148"/>
  <c r="BK320" i="172"/>
  <c r="BM320" i="172"/>
  <c r="BJ320" i="172"/>
  <c r="BK222" i="186"/>
  <c r="BM222" i="186"/>
  <c r="BJ222" i="186"/>
  <c r="BM126" i="182"/>
  <c r="BJ126" i="182"/>
  <c r="BK126" i="182"/>
  <c r="BK296" i="178"/>
  <c r="BM296" i="178"/>
  <c r="BJ296" i="178"/>
  <c r="BM451" i="169"/>
  <c r="BJ451" i="169"/>
  <c r="BK451" i="169"/>
  <c r="BK128" i="182"/>
  <c r="BM128" i="182"/>
  <c r="BJ128" i="182"/>
  <c r="BK412" i="175"/>
  <c r="BM412" i="175"/>
  <c r="BJ412" i="175"/>
  <c r="BJ470" i="182"/>
  <c r="BK470" i="182"/>
  <c r="BM470" i="182"/>
  <c r="BM245" i="177"/>
  <c r="BJ245" i="177"/>
  <c r="BK245" i="177"/>
  <c r="BJ278" i="177"/>
  <c r="BK278" i="177"/>
  <c r="BM278" i="177"/>
  <c r="BM473" i="182"/>
  <c r="BJ473" i="182"/>
  <c r="BK473" i="182"/>
  <c r="BK450" i="173"/>
  <c r="BM450" i="173"/>
  <c r="BJ450" i="173"/>
  <c r="BJ308" i="175"/>
  <c r="BK308" i="175"/>
  <c r="BM308" i="175"/>
  <c r="BM219" i="176"/>
  <c r="BJ219" i="176"/>
  <c r="BK219" i="176"/>
  <c r="BK491" i="183"/>
  <c r="BM491" i="183"/>
  <c r="BJ491" i="183"/>
  <c r="BJ165" i="183"/>
  <c r="BK165" i="183"/>
  <c r="BM165" i="183"/>
  <c r="BM471" i="175"/>
  <c r="BJ471" i="175"/>
  <c r="BK471" i="175"/>
  <c r="BK303" i="182"/>
  <c r="BM303" i="182"/>
  <c r="BJ303" i="182"/>
  <c r="BK44" i="173"/>
  <c r="BM44" i="173"/>
  <c r="BJ44" i="173"/>
  <c r="BK434" i="182"/>
  <c r="BM434" i="182"/>
  <c r="BJ434" i="182"/>
  <c r="BM269" i="178"/>
  <c r="BJ269" i="178"/>
  <c r="BK269" i="178"/>
  <c r="BK412" i="177"/>
  <c r="BM412" i="177"/>
  <c r="BJ412" i="177"/>
  <c r="BK309" i="174"/>
  <c r="BM309" i="174"/>
  <c r="BJ309" i="174"/>
  <c r="BM38" i="172"/>
  <c r="BJ38" i="172"/>
  <c r="BK38" i="172"/>
  <c r="BM160" i="169"/>
  <c r="BJ160" i="169"/>
  <c r="BK160" i="169"/>
  <c r="BK414" i="180"/>
  <c r="BM414" i="180"/>
  <c r="BJ414" i="180"/>
  <c r="BK89" i="180"/>
  <c r="BM89" i="180"/>
  <c r="BJ89" i="180"/>
  <c r="BM132" i="171"/>
  <c r="BJ132" i="171"/>
  <c r="BK132" i="171"/>
  <c r="BJ382" i="178"/>
  <c r="BK382" i="178"/>
  <c r="BM382" i="178"/>
  <c r="BK235" i="180"/>
  <c r="BM235" i="180"/>
  <c r="BJ235" i="180"/>
  <c r="BK348" i="174"/>
  <c r="BM348" i="174"/>
  <c r="BJ348" i="174"/>
  <c r="BJ218" i="176"/>
  <c r="BK218" i="176"/>
  <c r="BM218" i="176"/>
  <c r="BK91" i="181"/>
  <c r="BM91" i="181"/>
  <c r="BJ91" i="181"/>
  <c r="BM66" i="182"/>
  <c r="BJ66" i="182"/>
  <c r="BK66" i="182"/>
  <c r="BM362" i="177"/>
  <c r="BJ362" i="177"/>
  <c r="BK362" i="177"/>
  <c r="BJ273" i="172"/>
  <c r="BK273" i="172"/>
  <c r="BM273" i="172"/>
  <c r="BJ383" i="173"/>
  <c r="BK383" i="173"/>
  <c r="BM383" i="173"/>
  <c r="BJ371" i="183"/>
  <c r="BK371" i="183"/>
  <c r="BM371" i="183"/>
  <c r="BK228" i="177"/>
  <c r="BM228" i="177"/>
  <c r="BJ228" i="177"/>
  <c r="BJ194" i="183"/>
  <c r="BK194" i="183"/>
  <c r="BM194" i="183"/>
  <c r="BM270" i="181"/>
  <c r="BJ270" i="181"/>
  <c r="BK270" i="181"/>
  <c r="BJ350" i="182"/>
  <c r="BK350" i="182"/>
  <c r="BM350" i="182"/>
  <c r="BM357" i="175"/>
  <c r="BJ357" i="175"/>
  <c r="BK357" i="175"/>
  <c r="BM163" i="183"/>
  <c r="BJ163" i="183"/>
  <c r="BK163" i="183"/>
  <c r="BJ400" i="171"/>
  <c r="BK400" i="171"/>
  <c r="BM400" i="171"/>
  <c r="BK391" i="171"/>
  <c r="BM391" i="171"/>
  <c r="BJ391" i="171"/>
  <c r="BK43" i="178"/>
  <c r="BM43" i="178"/>
  <c r="BJ43" i="178"/>
  <c r="BK277" i="172"/>
  <c r="BM277" i="172"/>
  <c r="BJ277" i="172"/>
  <c r="BM303" i="170"/>
  <c r="BJ303" i="170"/>
  <c r="BK303" i="170"/>
  <c r="BM240" i="180"/>
  <c r="BJ240" i="180"/>
  <c r="BK240" i="180"/>
  <c r="BJ316" i="173"/>
  <c r="BK316" i="173"/>
  <c r="BM316" i="173"/>
  <c r="BM418" i="176"/>
  <c r="BJ418" i="176"/>
  <c r="BK418" i="176"/>
  <c r="BM161" i="183"/>
  <c r="BJ161" i="183"/>
  <c r="BK161" i="183"/>
  <c r="BM303" i="173"/>
  <c r="BJ303" i="173"/>
  <c r="BK303" i="173"/>
  <c r="BJ178" i="178"/>
  <c r="BK178" i="178"/>
  <c r="BM178" i="178"/>
  <c r="BJ387" i="173"/>
  <c r="BK387" i="173"/>
  <c r="BM387" i="173"/>
  <c r="BM232" i="181"/>
  <c r="BJ232" i="181"/>
  <c r="BK232" i="181"/>
  <c r="BM254" i="183"/>
  <c r="BJ254" i="183"/>
  <c r="BK254" i="183"/>
  <c r="BK119" i="173"/>
  <c r="BM119" i="173"/>
  <c r="BJ119" i="173"/>
  <c r="BJ426" i="183"/>
  <c r="BK426" i="183"/>
  <c r="BM426" i="183"/>
  <c r="BJ380" i="174"/>
  <c r="BK380" i="174"/>
  <c r="BM380" i="174"/>
  <c r="BJ428" i="148"/>
  <c r="BK428" i="148"/>
  <c r="BM428" i="148"/>
  <c r="BJ398" i="170"/>
  <c r="BK398" i="170"/>
  <c r="BM398" i="170"/>
  <c r="BJ492" i="177"/>
  <c r="BK492" i="177"/>
  <c r="BM492" i="177"/>
  <c r="BM439" i="178"/>
  <c r="BJ439" i="178"/>
  <c r="BK439" i="178"/>
  <c r="BM399" i="173"/>
  <c r="BJ399" i="173"/>
  <c r="BK399" i="173"/>
  <c r="BJ499" i="177"/>
  <c r="BK499" i="177"/>
  <c r="BM499" i="177"/>
  <c r="BM320" i="177"/>
  <c r="BJ320" i="177"/>
  <c r="BK320" i="177"/>
  <c r="BM307" i="181"/>
  <c r="BJ307" i="181"/>
  <c r="BK307" i="181"/>
  <c r="BK180" i="178"/>
  <c r="BM180" i="178"/>
  <c r="BJ180" i="178"/>
  <c r="BJ270" i="169"/>
  <c r="BK270" i="169"/>
  <c r="BM270" i="169"/>
  <c r="BK144" i="178"/>
  <c r="BM144" i="178"/>
  <c r="BJ144" i="178"/>
  <c r="BK299" i="183"/>
  <c r="BM299" i="183"/>
  <c r="BJ299" i="183"/>
  <c r="BK312" i="148"/>
  <c r="BM312" i="148"/>
  <c r="BJ312" i="148"/>
  <c r="BK173" i="182"/>
  <c r="BM173" i="182"/>
  <c r="BJ173" i="182"/>
  <c r="BM414" i="178"/>
  <c r="BJ414" i="178"/>
  <c r="BK414" i="178"/>
  <c r="BK384" i="177"/>
  <c r="BM384" i="177"/>
  <c r="BJ384" i="177"/>
  <c r="BJ165" i="170"/>
  <c r="BK165" i="170"/>
  <c r="BM165" i="170"/>
  <c r="BJ419" i="169"/>
  <c r="BK419" i="169"/>
  <c r="BM419" i="169"/>
  <c r="BJ110" i="174"/>
  <c r="BK110" i="174"/>
  <c r="BM110" i="174"/>
  <c r="BK443" i="148"/>
  <c r="BM443" i="148"/>
  <c r="BJ443" i="148"/>
  <c r="BK228" i="178"/>
  <c r="BM228" i="178"/>
  <c r="BJ228" i="178"/>
  <c r="BK190" i="180"/>
  <c r="BM190" i="180"/>
  <c r="BJ190" i="180"/>
  <c r="BK460" i="178"/>
  <c r="BM460" i="178"/>
  <c r="BJ460" i="178"/>
  <c r="BM164" i="170"/>
  <c r="BJ164" i="170"/>
  <c r="BK164" i="170"/>
  <c r="BJ36" i="186"/>
  <c r="BK36" i="186"/>
  <c r="BM36" i="186"/>
  <c r="BM372" i="148"/>
  <c r="BJ372" i="148"/>
  <c r="BK372" i="148"/>
  <c r="BM420" i="174"/>
  <c r="BJ420" i="174"/>
  <c r="BK420" i="174"/>
  <c r="BJ262" i="173"/>
  <c r="BK262" i="173"/>
  <c r="BM262" i="173"/>
  <c r="BK398" i="180"/>
  <c r="BM398" i="180"/>
  <c r="BJ398" i="180"/>
  <c r="BK287" i="175"/>
  <c r="BM287" i="175"/>
  <c r="BJ287" i="175"/>
  <c r="BM98" i="171"/>
  <c r="BJ98" i="171"/>
  <c r="BK98" i="171"/>
  <c r="BK149" i="173"/>
  <c r="BM149" i="173"/>
  <c r="BJ149" i="173"/>
  <c r="BK343" i="182"/>
  <c r="BM343" i="182"/>
  <c r="BJ343" i="182"/>
  <c r="BJ412" i="176"/>
  <c r="BK412" i="176"/>
  <c r="BM412" i="176"/>
  <c r="BM121" i="180"/>
  <c r="BJ121" i="180"/>
  <c r="BK121" i="180"/>
  <c r="BJ313" i="180"/>
  <c r="BK313" i="180"/>
  <c r="BM313" i="180"/>
  <c r="BM393" i="182"/>
  <c r="BJ393" i="182"/>
  <c r="BK393" i="182"/>
  <c r="BM486" i="182"/>
  <c r="BJ486" i="182"/>
  <c r="BK486" i="182"/>
  <c r="BK140" i="186"/>
  <c r="BM140" i="186"/>
  <c r="BJ140" i="186"/>
  <c r="BK372" i="169"/>
  <c r="BM372" i="169"/>
  <c r="BJ372" i="169"/>
  <c r="BM256" i="172"/>
  <c r="BJ256" i="172"/>
  <c r="BK256" i="172"/>
  <c r="BM412" i="170"/>
  <c r="BJ412" i="170"/>
  <c r="BK412" i="170"/>
  <c r="BJ342" i="176"/>
  <c r="BK342" i="176"/>
  <c r="BM342" i="176"/>
  <c r="BK229" i="181"/>
  <c r="BM229" i="181"/>
  <c r="BJ229" i="181"/>
  <c r="BJ23" i="173"/>
  <c r="BK23" i="173"/>
  <c r="BM23" i="173"/>
  <c r="BM454" i="182"/>
  <c r="BJ454" i="182"/>
  <c r="BK454" i="182"/>
  <c r="BJ412" i="174"/>
  <c r="BK412" i="174"/>
  <c r="BM412" i="174"/>
  <c r="BJ325" i="180"/>
  <c r="BK325" i="180"/>
  <c r="BM325" i="180"/>
  <c r="BJ75" i="182"/>
  <c r="BK75" i="182"/>
  <c r="BM75" i="182"/>
  <c r="BK308" i="180"/>
  <c r="BM308" i="180"/>
  <c r="BJ308" i="180"/>
  <c r="BM361" i="176"/>
  <c r="BJ361" i="176"/>
  <c r="BK361" i="176"/>
  <c r="BM192" i="180"/>
  <c r="BJ192" i="180"/>
  <c r="BK192" i="180"/>
  <c r="BM94" i="178"/>
  <c r="BJ94" i="178"/>
  <c r="BK94" i="178"/>
  <c r="BJ317" i="181"/>
  <c r="BK317" i="181"/>
  <c r="BM317" i="181"/>
  <c r="BM330" i="171"/>
  <c r="BJ330" i="171"/>
  <c r="BK330" i="171"/>
  <c r="BJ300" i="180"/>
  <c r="BK300" i="180"/>
  <c r="BM300" i="180"/>
  <c r="BM422" i="178"/>
  <c r="BJ422" i="178"/>
  <c r="BK422" i="178"/>
  <c r="BJ99" i="183"/>
  <c r="BK99" i="183"/>
  <c r="BM99" i="183"/>
  <c r="BM315" i="177"/>
  <c r="BJ315" i="177"/>
  <c r="BK315" i="177"/>
  <c r="BK309" i="176"/>
  <c r="BM309" i="176"/>
  <c r="BJ309" i="176"/>
  <c r="BM184" i="177"/>
  <c r="BJ184" i="177"/>
  <c r="BK184" i="177"/>
  <c r="BM447" i="173"/>
  <c r="BJ447" i="173"/>
  <c r="BK447" i="173"/>
  <c r="BM175" i="175"/>
  <c r="BJ175" i="175"/>
  <c r="BK175" i="175"/>
  <c r="BM22" i="173"/>
  <c r="BJ22" i="173"/>
  <c r="BK22" i="173"/>
  <c r="BM170" i="183"/>
  <c r="BJ170" i="183"/>
  <c r="BK170" i="183"/>
  <c r="BM413" i="174"/>
  <c r="BJ413" i="174"/>
  <c r="BK413" i="174"/>
  <c r="BM289" i="173"/>
  <c r="BJ289" i="173"/>
  <c r="BK289" i="173"/>
  <c r="BK141" i="176"/>
  <c r="BM141" i="176"/>
  <c r="BJ141" i="176"/>
  <c r="BK439" i="182"/>
  <c r="BM439" i="182"/>
  <c r="BJ439" i="182"/>
  <c r="BJ263" i="170"/>
  <c r="BK263" i="170"/>
  <c r="BM263" i="170"/>
  <c r="BK145" i="174"/>
  <c r="BM145" i="174"/>
  <c r="BJ145" i="174"/>
  <c r="BM126" i="181"/>
  <c r="BJ126" i="181"/>
  <c r="BK126" i="181"/>
  <c r="BM114" i="174"/>
  <c r="BJ114" i="174"/>
  <c r="BK114" i="174"/>
  <c r="BJ104" i="186"/>
  <c r="BK104" i="186"/>
  <c r="BM104" i="186"/>
  <c r="BJ291" i="186"/>
  <c r="BK291" i="186"/>
  <c r="BM291" i="186"/>
  <c r="BK407" i="176"/>
  <c r="BM407" i="176"/>
  <c r="BJ407" i="176"/>
  <c r="BK453" i="180"/>
  <c r="BM453" i="180"/>
  <c r="BJ453" i="180"/>
  <c r="BM381" i="177"/>
  <c r="BJ381" i="177"/>
  <c r="BK381" i="177"/>
  <c r="BJ242" i="180"/>
  <c r="BK242" i="180"/>
  <c r="BM242" i="180"/>
  <c r="BM23" i="180"/>
  <c r="BJ23" i="180"/>
  <c r="BK23" i="180"/>
  <c r="BM24" i="182"/>
  <c r="BJ24" i="182"/>
  <c r="BK24" i="182"/>
  <c r="BJ414" i="170"/>
  <c r="BK414" i="170"/>
  <c r="BM414" i="170"/>
  <c r="BM22" i="172"/>
  <c r="BJ22" i="172"/>
  <c r="BK22" i="172"/>
  <c r="BJ321" i="186"/>
  <c r="BK321" i="186"/>
  <c r="BM321" i="186"/>
  <c r="BK304" i="175"/>
  <c r="BM304" i="175"/>
  <c r="BJ304" i="175"/>
  <c r="BK188" i="172"/>
  <c r="BM188" i="172"/>
  <c r="BJ188" i="172"/>
  <c r="BM255" i="177"/>
  <c r="BJ255" i="177"/>
  <c r="BK255" i="177"/>
  <c r="BJ132" i="172"/>
  <c r="BK132" i="172"/>
  <c r="BM132" i="172"/>
  <c r="BJ342" i="181"/>
  <c r="BK342" i="181"/>
  <c r="BM342" i="181"/>
  <c r="BM452" i="174"/>
  <c r="BJ452" i="174"/>
  <c r="BK452" i="174"/>
  <c r="BJ352" i="176"/>
  <c r="BK352" i="176"/>
  <c r="BM352" i="176"/>
  <c r="BK293" i="180"/>
  <c r="BM293" i="180"/>
  <c r="BJ293" i="180"/>
  <c r="BK371" i="178"/>
  <c r="BM371" i="178"/>
  <c r="BJ371" i="178"/>
  <c r="BJ453" i="175"/>
  <c r="BK453" i="175"/>
  <c r="BM453" i="175"/>
  <c r="BJ18" i="180"/>
  <c r="BK18" i="180"/>
  <c r="BM18" i="180"/>
  <c r="BJ351" i="174"/>
  <c r="BK351" i="174"/>
  <c r="BM351" i="174"/>
  <c r="BM201" i="177"/>
  <c r="BJ201" i="177"/>
  <c r="BK201" i="177"/>
  <c r="BJ435" i="170"/>
  <c r="BK435" i="170"/>
  <c r="BM435" i="170"/>
  <c r="BM363" i="178"/>
  <c r="BJ363" i="178"/>
  <c r="BK363" i="178"/>
  <c r="BM412" i="178"/>
  <c r="BJ412" i="178"/>
  <c r="BK412" i="178"/>
  <c r="BJ46" i="181"/>
  <c r="BK46" i="181"/>
  <c r="BM46" i="181"/>
  <c r="BJ153" i="175"/>
  <c r="BK153" i="175"/>
  <c r="BM153" i="175"/>
  <c r="BJ378" i="181"/>
  <c r="BK378" i="181"/>
  <c r="BM378" i="181"/>
  <c r="BK54" i="178"/>
  <c r="BM54" i="178"/>
  <c r="BJ54" i="178"/>
  <c r="BM224" i="183"/>
  <c r="BJ224" i="183"/>
  <c r="BK224" i="183"/>
  <c r="BK208" i="178"/>
  <c r="BM208" i="178"/>
  <c r="BJ208" i="178"/>
  <c r="BM57" i="178"/>
  <c r="BJ57" i="178"/>
  <c r="BK57" i="178"/>
  <c r="BM274" i="178"/>
  <c r="BJ274" i="178"/>
  <c r="BK274" i="178"/>
  <c r="BK461" i="180"/>
  <c r="BM461" i="180"/>
  <c r="BJ461" i="180"/>
  <c r="BK264" i="173"/>
  <c r="BM264" i="173"/>
  <c r="BJ264" i="173"/>
  <c r="BJ491" i="178"/>
  <c r="BK491" i="178"/>
  <c r="BM491" i="178"/>
  <c r="BJ136" i="182"/>
  <c r="BK136" i="182"/>
  <c r="BM136" i="182"/>
  <c r="BJ387" i="183"/>
  <c r="BK387" i="183"/>
  <c r="BM387" i="183"/>
  <c r="BK166" i="178"/>
  <c r="BM166" i="178"/>
  <c r="BJ166" i="178"/>
  <c r="BK312" i="178"/>
  <c r="BM312" i="178"/>
  <c r="BJ312" i="178"/>
  <c r="BK479" i="181"/>
  <c r="BM479" i="181"/>
  <c r="BJ479" i="181"/>
  <c r="BM411" i="183"/>
  <c r="BJ411" i="183"/>
  <c r="BK411" i="183"/>
  <c r="BM257" i="182"/>
  <c r="BJ257" i="182"/>
  <c r="BK257" i="182"/>
  <c r="BJ223" i="178"/>
  <c r="BK223" i="178"/>
  <c r="BM223" i="178"/>
  <c r="BM78" i="183"/>
  <c r="BJ78" i="183"/>
  <c r="BK78" i="183"/>
  <c r="BJ362" i="182"/>
  <c r="BK362" i="182"/>
  <c r="BM362" i="182"/>
  <c r="BM23" i="178"/>
  <c r="BJ23" i="178"/>
  <c r="BK23" i="178"/>
  <c r="BK264" i="182"/>
  <c r="BM264" i="182"/>
  <c r="BJ264" i="182"/>
  <c r="BM16" i="182"/>
  <c r="BJ16" i="182"/>
  <c r="BK16" i="182"/>
  <c r="BJ121" i="176"/>
  <c r="BK121" i="176"/>
  <c r="BM121" i="176"/>
  <c r="BM495" i="182"/>
  <c r="BJ495" i="182"/>
  <c r="BK495" i="182"/>
  <c r="BM144" i="183"/>
  <c r="BJ144" i="183"/>
  <c r="BK144" i="183"/>
  <c r="BM429" i="169"/>
  <c r="BJ429" i="169"/>
  <c r="BK429" i="169"/>
  <c r="BM82" i="174"/>
  <c r="BJ82" i="174"/>
  <c r="BK82" i="174"/>
  <c r="BK237" i="183"/>
  <c r="BM237" i="183"/>
  <c r="BJ237" i="183"/>
  <c r="BK296" i="177"/>
  <c r="BM296" i="177"/>
  <c r="BJ296" i="177"/>
  <c r="BM112" i="186"/>
  <c r="BJ112" i="186"/>
  <c r="BK112" i="186"/>
  <c r="BM264" i="148"/>
  <c r="BJ264" i="148"/>
  <c r="BK264" i="148"/>
  <c r="BM188" i="181"/>
  <c r="BJ188" i="181"/>
  <c r="BK188" i="181"/>
  <c r="BK71" i="178"/>
  <c r="BM71" i="178"/>
  <c r="BJ71" i="178"/>
  <c r="BM272" i="183"/>
  <c r="BJ272" i="183"/>
  <c r="BK272" i="183"/>
  <c r="BM270" i="174"/>
  <c r="BJ270" i="174"/>
  <c r="BK270" i="174"/>
  <c r="BM116" i="180"/>
  <c r="BJ116" i="180"/>
  <c r="BK116" i="180"/>
  <c r="BJ114" i="183"/>
  <c r="BK114" i="183"/>
  <c r="BM114" i="183"/>
  <c r="BM89" i="170"/>
  <c r="BJ89" i="170"/>
  <c r="BK89" i="170"/>
  <c r="BM226" i="177"/>
  <c r="BJ226" i="177"/>
  <c r="BK226" i="177"/>
  <c r="BM143" i="182"/>
  <c r="BJ143" i="182"/>
  <c r="BK143" i="182"/>
  <c r="BK68" i="182"/>
  <c r="BM68" i="182"/>
  <c r="BJ68" i="182"/>
  <c r="BM101" i="178"/>
  <c r="BJ101" i="178"/>
  <c r="BK101" i="178"/>
  <c r="BM324" i="181"/>
  <c r="BJ324" i="181"/>
  <c r="BK324" i="181"/>
  <c r="BK27" i="171"/>
  <c r="BM27" i="171"/>
  <c r="BJ27" i="171"/>
  <c r="BJ444" i="175"/>
  <c r="BK444" i="175"/>
  <c r="BM444" i="175"/>
  <c r="BJ94" i="180"/>
  <c r="BK94" i="180"/>
  <c r="BM94" i="180"/>
  <c r="BJ445" i="183"/>
  <c r="BK445" i="183"/>
  <c r="BM445" i="183"/>
  <c r="BJ224" i="176"/>
  <c r="BK224" i="176"/>
  <c r="BM224" i="176"/>
  <c r="BK367" i="170"/>
  <c r="BM367" i="170"/>
  <c r="BJ367" i="170"/>
  <c r="BJ137" i="180"/>
  <c r="BK137" i="180"/>
  <c r="BM137" i="180"/>
  <c r="BJ261" i="183"/>
  <c r="BK261" i="183"/>
  <c r="BM261" i="183"/>
  <c r="BJ479" i="170"/>
  <c r="BK479" i="170"/>
  <c r="BM479" i="170"/>
  <c r="BM390" i="182"/>
  <c r="BJ390" i="182"/>
  <c r="BK390" i="182"/>
  <c r="BM431" i="182"/>
  <c r="BJ431" i="182"/>
  <c r="BK431" i="182"/>
  <c r="BJ454" i="175"/>
  <c r="BK454" i="175"/>
  <c r="BM454" i="175"/>
  <c r="BM440" i="170"/>
  <c r="BJ440" i="170"/>
  <c r="BK440" i="170"/>
  <c r="BJ90" i="181"/>
  <c r="BK90" i="181"/>
  <c r="BM90" i="181"/>
  <c r="BM133" i="180"/>
  <c r="BJ133" i="180"/>
  <c r="BK133" i="180"/>
  <c r="BM207" i="183"/>
  <c r="BJ207" i="183"/>
  <c r="BK207" i="183"/>
  <c r="BJ193" i="172"/>
  <c r="BK193" i="172"/>
  <c r="BM193" i="172"/>
  <c r="BK297" i="173"/>
  <c r="BM297" i="173"/>
  <c r="BJ297" i="173"/>
  <c r="BM270" i="177"/>
  <c r="BJ270" i="177"/>
  <c r="BK270" i="177"/>
  <c r="BJ173" i="148"/>
  <c r="BK173" i="148"/>
  <c r="BM173" i="148"/>
  <c r="BJ164" i="180"/>
  <c r="BK164" i="180"/>
  <c r="BM164" i="180"/>
  <c r="BM296" i="175"/>
  <c r="BJ296" i="175"/>
  <c r="BK296" i="175"/>
  <c r="BM202" i="170"/>
  <c r="BJ202" i="170"/>
  <c r="BK202" i="170"/>
  <c r="BJ378" i="173"/>
  <c r="BK378" i="173"/>
  <c r="BM378" i="173"/>
  <c r="BJ207" i="172"/>
  <c r="BK207" i="172"/>
  <c r="BM207" i="172"/>
  <c r="BM487" i="148"/>
  <c r="BJ487" i="148"/>
  <c r="BK487" i="148"/>
  <c r="BJ381" i="182"/>
  <c r="BK381" i="182"/>
  <c r="BM381" i="182"/>
  <c r="BK426" i="176"/>
  <c r="BM426" i="176"/>
  <c r="BJ426" i="176"/>
  <c r="BK358" i="178"/>
  <c r="BM358" i="178"/>
  <c r="BJ358" i="178"/>
  <c r="BJ133" i="174"/>
  <c r="BK133" i="174"/>
  <c r="BM133" i="174"/>
  <c r="BK374" i="182"/>
  <c r="BM374" i="182"/>
  <c r="BJ374" i="182"/>
  <c r="BK288" i="178"/>
  <c r="BM288" i="178"/>
  <c r="BJ288" i="178"/>
  <c r="BK482" i="173"/>
  <c r="BM482" i="173"/>
  <c r="BJ482" i="173"/>
  <c r="BK93" i="182"/>
  <c r="BM93" i="182"/>
  <c r="BJ93" i="182"/>
  <c r="BM219" i="182"/>
  <c r="BJ219" i="182"/>
  <c r="BK219" i="182"/>
  <c r="BJ458" i="175"/>
  <c r="BK458" i="175"/>
  <c r="BM458" i="175"/>
  <c r="BK48" i="171"/>
  <c r="BM48" i="171"/>
  <c r="BJ48" i="171"/>
  <c r="BM290" i="174"/>
  <c r="BJ290" i="174"/>
  <c r="BK290" i="174"/>
  <c r="BJ205" i="176"/>
  <c r="BK205" i="176"/>
  <c r="BM205" i="176"/>
  <c r="BK327" i="171"/>
  <c r="BM327" i="171"/>
  <c r="BJ327" i="171"/>
  <c r="BK224" i="148"/>
  <c r="BM224" i="148"/>
  <c r="BJ224" i="148"/>
  <c r="BJ246" i="174"/>
  <c r="BK246" i="174"/>
  <c r="BM246" i="174"/>
  <c r="BJ100" i="183"/>
  <c r="BK100" i="183"/>
  <c r="BM100" i="183"/>
  <c r="BM376" i="174"/>
  <c r="BJ376" i="174"/>
  <c r="BK376" i="174"/>
  <c r="BK450" i="180"/>
  <c r="BM450" i="180"/>
  <c r="BJ450" i="180"/>
  <c r="BK255" i="171"/>
  <c r="BM255" i="171"/>
  <c r="BJ255" i="171"/>
  <c r="BK447" i="178"/>
  <c r="BM447" i="178"/>
  <c r="BJ447" i="178"/>
  <c r="BK22" i="170"/>
  <c r="BM22" i="170"/>
  <c r="BJ22" i="170"/>
  <c r="BJ312" i="186"/>
  <c r="BK312" i="186"/>
  <c r="BM312" i="186"/>
  <c r="BJ86" i="169"/>
  <c r="BK86" i="169"/>
  <c r="BM86" i="169"/>
  <c r="BJ90" i="169"/>
  <c r="BK90" i="169"/>
  <c r="BM90" i="169"/>
  <c r="BK194" i="169"/>
  <c r="BM194" i="169"/>
  <c r="BJ194" i="169"/>
  <c r="BJ490" i="177"/>
  <c r="BK490" i="177"/>
  <c r="BM490" i="177"/>
  <c r="BM257" i="173"/>
  <c r="BJ257" i="173"/>
  <c r="BK257" i="173"/>
  <c r="BJ175" i="182"/>
  <c r="BK175" i="182"/>
  <c r="BM175" i="182"/>
  <c r="BJ185" i="176"/>
  <c r="BK185" i="176"/>
  <c r="BM185" i="176"/>
  <c r="BJ431" i="177"/>
  <c r="BK431" i="177"/>
  <c r="BM431" i="177"/>
  <c r="BJ276" i="172"/>
  <c r="BK276" i="172"/>
  <c r="BM276" i="172"/>
  <c r="BK43" i="183"/>
  <c r="BM43" i="183"/>
  <c r="BJ43" i="183"/>
  <c r="BK142" i="178"/>
  <c r="BM142" i="178"/>
  <c r="BJ142" i="178"/>
  <c r="BK277" i="186"/>
  <c r="BM277" i="186"/>
  <c r="BJ277" i="186"/>
  <c r="BJ117" i="182"/>
  <c r="BK117" i="182"/>
  <c r="BM117" i="182"/>
  <c r="BK92" i="186"/>
  <c r="BM92" i="186"/>
  <c r="BJ92" i="186"/>
  <c r="BJ338" i="182"/>
  <c r="BK338" i="182"/>
  <c r="BM338" i="182"/>
  <c r="BJ336" i="169"/>
  <c r="BK336" i="169"/>
  <c r="BM336" i="169"/>
  <c r="BJ419" i="173"/>
  <c r="BK419" i="173"/>
  <c r="BM419" i="173"/>
  <c r="BM487" i="173"/>
  <c r="BJ487" i="173"/>
  <c r="BK487" i="173"/>
  <c r="BK377" i="176"/>
  <c r="BM377" i="176"/>
  <c r="BJ377" i="176"/>
  <c r="BM178" i="148"/>
  <c r="BJ178" i="148"/>
  <c r="BK178" i="148"/>
  <c r="BK421" i="148"/>
  <c r="BM421" i="148"/>
  <c r="BJ421" i="148"/>
  <c r="BK491" i="180"/>
  <c r="BM491" i="180"/>
  <c r="BJ491" i="180"/>
  <c r="BK152" i="176"/>
  <c r="BM152" i="176"/>
  <c r="BJ152" i="176"/>
  <c r="BM278" i="186"/>
  <c r="BJ278" i="186"/>
  <c r="BK278" i="186"/>
  <c r="BM415" i="180"/>
  <c r="BJ415" i="180"/>
  <c r="BK415" i="180"/>
  <c r="BM417" i="181"/>
  <c r="BJ417" i="181"/>
  <c r="BK417" i="181"/>
  <c r="BM139" i="169"/>
  <c r="BJ139" i="169"/>
  <c r="BK139" i="169"/>
  <c r="BJ422" i="183"/>
  <c r="BK422" i="183"/>
  <c r="BM422" i="183"/>
  <c r="BJ193" i="170"/>
  <c r="BK193" i="170"/>
  <c r="BM193" i="170"/>
  <c r="BK93" i="177"/>
  <c r="BM93" i="177"/>
  <c r="BJ93" i="177"/>
  <c r="BJ437" i="180"/>
  <c r="BK437" i="180"/>
  <c r="BM437" i="180"/>
  <c r="BJ329" i="170"/>
  <c r="BK329" i="170"/>
  <c r="BM329" i="170"/>
  <c r="BM204" i="181"/>
  <c r="BJ204" i="181"/>
  <c r="BK204" i="181"/>
  <c r="BK167" i="186"/>
  <c r="BM167" i="186"/>
  <c r="BJ167" i="186"/>
  <c r="BK290" i="182"/>
  <c r="BM290" i="182"/>
  <c r="BJ290" i="182"/>
  <c r="BK193" i="174"/>
  <c r="BM193" i="174"/>
  <c r="BJ193" i="174"/>
  <c r="BJ102" i="186"/>
  <c r="BK102" i="186"/>
  <c r="BM102" i="186"/>
  <c r="BK143" i="178"/>
  <c r="BM143" i="178"/>
  <c r="BJ143" i="178"/>
  <c r="BK136" i="181"/>
  <c r="BM136" i="181"/>
  <c r="BJ136" i="181"/>
  <c r="BJ32" i="183"/>
  <c r="BK32" i="183"/>
  <c r="BM32" i="183"/>
  <c r="BM185" i="177"/>
  <c r="BJ185" i="177"/>
  <c r="BK185" i="177"/>
  <c r="BM264" i="178"/>
  <c r="BJ264" i="178"/>
  <c r="BK264" i="178"/>
  <c r="BJ248" i="177"/>
  <c r="BK248" i="177"/>
  <c r="BM248" i="177"/>
  <c r="BJ329" i="176"/>
  <c r="BK329" i="176"/>
  <c r="BM329" i="176"/>
  <c r="BK330" i="178"/>
  <c r="BM330" i="178"/>
  <c r="BJ330" i="178"/>
  <c r="BK462" i="182"/>
  <c r="BM462" i="182"/>
  <c r="BJ462" i="182"/>
  <c r="BM205" i="169"/>
  <c r="BJ205" i="169"/>
  <c r="BK205" i="169"/>
  <c r="BK35" i="186"/>
  <c r="BM35" i="186"/>
  <c r="BJ35" i="186"/>
  <c r="BM308" i="173"/>
  <c r="BJ308" i="173"/>
  <c r="BK308" i="173"/>
  <c r="BK301" i="173"/>
  <c r="BM301" i="173"/>
  <c r="BJ301" i="173"/>
  <c r="BM120" i="181"/>
  <c r="BJ120" i="181"/>
  <c r="BK120" i="181"/>
  <c r="BM127" i="175"/>
  <c r="BJ127" i="175"/>
  <c r="BK127" i="175"/>
  <c r="BJ108" i="183"/>
  <c r="BK108" i="183"/>
  <c r="BM108" i="183"/>
  <c r="BK159" i="180"/>
  <c r="BM159" i="180"/>
  <c r="BJ159" i="180"/>
  <c r="BJ239" i="148"/>
  <c r="BK239" i="148"/>
  <c r="BM239" i="148"/>
  <c r="BM142" i="177"/>
  <c r="BJ142" i="177"/>
  <c r="BK142" i="177"/>
  <c r="BM351" i="176"/>
  <c r="BJ351" i="176"/>
  <c r="BK351" i="176"/>
  <c r="BJ346" i="181"/>
  <c r="BK346" i="181"/>
  <c r="BM346" i="181"/>
  <c r="BK22" i="186"/>
  <c r="BM22" i="186"/>
  <c r="BJ22" i="186"/>
  <c r="BJ204" i="172"/>
  <c r="BK204" i="172"/>
  <c r="BM204" i="172"/>
  <c r="BK404" i="175"/>
  <c r="BM404" i="175"/>
  <c r="BJ404" i="175"/>
  <c r="BJ447" i="180"/>
  <c r="BK447" i="180"/>
  <c r="BM447" i="180"/>
  <c r="BK313" i="171"/>
  <c r="BM313" i="171"/>
  <c r="BJ313" i="171"/>
  <c r="BK383" i="181"/>
  <c r="BM383" i="181"/>
  <c r="BJ383" i="181"/>
  <c r="BK179" i="181"/>
  <c r="BM179" i="181"/>
  <c r="BJ179" i="181"/>
  <c r="BJ453" i="148"/>
  <c r="BK453" i="148"/>
  <c r="BM453" i="148"/>
  <c r="BK264" i="171"/>
  <c r="BM264" i="171"/>
  <c r="BJ264" i="171"/>
  <c r="BM240" i="176"/>
  <c r="BJ240" i="176"/>
  <c r="BK240" i="176"/>
  <c r="BJ75" i="181"/>
  <c r="BK75" i="181"/>
  <c r="BM75" i="181"/>
  <c r="BJ308" i="172"/>
  <c r="BK308" i="172"/>
  <c r="BM308" i="172"/>
  <c r="BK197" i="176"/>
  <c r="BM197" i="176"/>
  <c r="BJ197" i="176"/>
  <c r="BM213" i="174"/>
  <c r="BJ213" i="174"/>
  <c r="BK213" i="174"/>
  <c r="BK247" i="171"/>
  <c r="BM247" i="171"/>
  <c r="BJ247" i="171"/>
  <c r="BM274" i="176"/>
  <c r="BJ274" i="176"/>
  <c r="BK274" i="176"/>
  <c r="BK348" i="183"/>
  <c r="BM348" i="183"/>
  <c r="BJ348" i="183"/>
  <c r="BM292" i="182"/>
  <c r="BJ292" i="182"/>
  <c r="BK292" i="182"/>
  <c r="BK394" i="175"/>
  <c r="BM394" i="175"/>
  <c r="BJ394" i="175"/>
  <c r="BK333" i="183"/>
  <c r="BM333" i="183"/>
  <c r="BJ333" i="183"/>
  <c r="BK459" i="178"/>
  <c r="BM459" i="178"/>
  <c r="BJ459" i="178"/>
  <c r="BM336" i="183"/>
  <c r="BJ336" i="183"/>
  <c r="BK336" i="183"/>
  <c r="BK171" i="172"/>
  <c r="BM171" i="172"/>
  <c r="BJ171" i="172"/>
  <c r="BJ402" i="183"/>
  <c r="BK402" i="183"/>
  <c r="BM402" i="183"/>
  <c r="BK297" i="178"/>
  <c r="BM297" i="178"/>
  <c r="BJ297" i="178"/>
  <c r="BM324" i="173"/>
  <c r="BJ324" i="173"/>
  <c r="BK324" i="173"/>
  <c r="BM140" i="177"/>
  <c r="BJ140" i="177"/>
  <c r="BK140" i="177"/>
  <c r="BK104" i="183"/>
  <c r="BM104" i="183"/>
  <c r="BJ104" i="183"/>
  <c r="BJ216" i="178"/>
  <c r="BK216" i="178"/>
  <c r="BM216" i="178"/>
  <c r="BK51" i="182"/>
  <c r="BM51" i="182"/>
  <c r="BJ51" i="182"/>
  <c r="BK143" i="186"/>
  <c r="BM143" i="186"/>
  <c r="BJ143" i="186"/>
  <c r="BM402" i="175"/>
  <c r="BJ402" i="175"/>
  <c r="BK402" i="175"/>
  <c r="BM390" i="180"/>
  <c r="BJ390" i="180"/>
  <c r="BK390" i="180"/>
  <c r="BJ43" i="186"/>
  <c r="BK43" i="186"/>
  <c r="BM43" i="186"/>
  <c r="BJ471" i="182"/>
  <c r="BK471" i="182"/>
  <c r="BM471" i="182"/>
  <c r="BK304" i="180"/>
  <c r="BM304" i="180"/>
  <c r="BJ304" i="180"/>
  <c r="BK345" i="174"/>
  <c r="BM345" i="174"/>
  <c r="BJ345" i="174"/>
  <c r="BK40" i="178"/>
  <c r="BM40" i="178"/>
  <c r="BJ40" i="178"/>
  <c r="BM171" i="176"/>
  <c r="BJ171" i="176"/>
  <c r="BK171" i="176"/>
  <c r="BJ337" i="183"/>
  <c r="BK337" i="183"/>
  <c r="BM337" i="183"/>
  <c r="BK24" i="183"/>
  <c r="BM24" i="183"/>
  <c r="BJ24" i="183"/>
  <c r="BK205" i="175"/>
  <c r="BM205" i="175"/>
  <c r="BJ205" i="175"/>
  <c r="BK286" i="178"/>
  <c r="BM286" i="178"/>
  <c r="BJ286" i="178"/>
  <c r="BK385" i="182"/>
  <c r="BM385" i="182"/>
  <c r="BJ385" i="182"/>
  <c r="BJ167" i="181"/>
  <c r="BK167" i="181"/>
  <c r="BM167" i="181"/>
  <c r="BM145" i="183"/>
  <c r="BJ145" i="183"/>
  <c r="BK145" i="183"/>
  <c r="BK88" i="148"/>
  <c r="BM88" i="148"/>
  <c r="BJ88" i="148"/>
  <c r="BJ213" i="177"/>
  <c r="BK213" i="177"/>
  <c r="BM213" i="177"/>
  <c r="BK493" i="183"/>
  <c r="BM493" i="183"/>
  <c r="BJ493" i="183"/>
  <c r="BK83" i="178"/>
  <c r="BM83" i="178"/>
  <c r="BJ83" i="178"/>
  <c r="BM315" i="183"/>
  <c r="BJ315" i="183"/>
  <c r="BK315" i="183"/>
  <c r="BM355" i="148"/>
  <c r="BJ355" i="148"/>
  <c r="BK355" i="148"/>
  <c r="BJ294" i="176"/>
  <c r="BK294" i="176"/>
  <c r="BM294" i="176"/>
  <c r="BM126" i="174"/>
  <c r="BJ126" i="174"/>
  <c r="BK126" i="174"/>
  <c r="BM162" i="176"/>
  <c r="BJ162" i="176"/>
  <c r="BK162" i="176"/>
  <c r="BM70" i="176"/>
  <c r="BJ70" i="176"/>
  <c r="BK70" i="176"/>
  <c r="BK243" i="171"/>
  <c r="BM243" i="171"/>
  <c r="BJ243" i="171"/>
  <c r="BK365" i="170"/>
  <c r="BM365" i="170"/>
  <c r="BJ365" i="170"/>
  <c r="BJ261" i="186"/>
  <c r="BK261" i="186"/>
  <c r="BM261" i="186"/>
  <c r="BK133" i="169"/>
  <c r="BM133" i="169"/>
  <c r="BJ133" i="169"/>
  <c r="BK399" i="171"/>
  <c r="BM399" i="171"/>
  <c r="BJ399" i="171"/>
  <c r="BM36" i="173"/>
  <c r="BJ36" i="173"/>
  <c r="BK36" i="173"/>
  <c r="BM146" i="174"/>
  <c r="BJ146" i="174"/>
  <c r="BK146" i="174"/>
  <c r="BM397" i="183"/>
  <c r="BJ397" i="183"/>
  <c r="BK397" i="183"/>
  <c r="BM349" i="174"/>
  <c r="BJ349" i="174"/>
  <c r="BK349" i="174"/>
  <c r="BK231" i="174"/>
  <c r="BM231" i="174"/>
  <c r="BJ231" i="174"/>
  <c r="BJ321" i="173"/>
  <c r="BK321" i="173"/>
  <c r="BM321" i="173"/>
  <c r="BM49" i="175"/>
  <c r="BJ49" i="175"/>
  <c r="BK49" i="175"/>
  <c r="BM293" i="170"/>
  <c r="BJ293" i="170"/>
  <c r="BK293" i="170"/>
  <c r="BJ192" i="171"/>
  <c r="BK192" i="171"/>
  <c r="BM192" i="171"/>
  <c r="BM446" i="177"/>
  <c r="BJ446" i="177"/>
  <c r="BK446" i="177"/>
  <c r="BJ57" i="174"/>
  <c r="BK57" i="174"/>
  <c r="BM57" i="174"/>
  <c r="BJ479" i="174"/>
  <c r="BK479" i="174"/>
  <c r="BM479" i="174"/>
  <c r="BK450" i="176"/>
  <c r="BM450" i="176"/>
  <c r="BJ450" i="176"/>
  <c r="BK482" i="174"/>
  <c r="BM482" i="174"/>
  <c r="BJ482" i="174"/>
  <c r="BJ93" i="174"/>
  <c r="BK93" i="174"/>
  <c r="BM93" i="174"/>
  <c r="BM365" i="181"/>
  <c r="BJ365" i="181"/>
  <c r="BK365" i="181"/>
  <c r="BM100" i="171"/>
  <c r="BJ100" i="171"/>
  <c r="BK100" i="171"/>
  <c r="BJ316" i="183"/>
  <c r="BK316" i="183"/>
  <c r="BM316" i="183"/>
  <c r="BJ173" i="183"/>
  <c r="BK173" i="183"/>
  <c r="BM173" i="183"/>
  <c r="BJ439" i="175"/>
  <c r="BK439" i="175"/>
  <c r="BM439" i="175"/>
  <c r="BJ405" i="171"/>
  <c r="BK405" i="171"/>
  <c r="BM405" i="171"/>
  <c r="BM347" i="169"/>
  <c r="BJ347" i="169"/>
  <c r="BK347" i="169"/>
  <c r="BM314" i="178"/>
  <c r="BJ314" i="178"/>
  <c r="BK314" i="178"/>
  <c r="BJ339" i="170"/>
  <c r="BK339" i="170"/>
  <c r="BM339" i="170"/>
  <c r="BK331" i="180"/>
  <c r="BM331" i="180"/>
  <c r="BJ331" i="180"/>
  <c r="BM254" i="171"/>
  <c r="BJ254" i="171"/>
  <c r="BK254" i="171"/>
  <c r="BJ23" i="177"/>
  <c r="BK23" i="177"/>
  <c r="BM23" i="177"/>
  <c r="BK65" i="175"/>
  <c r="BM65" i="175"/>
  <c r="BJ65" i="175"/>
  <c r="BJ325" i="169"/>
  <c r="BK325" i="169"/>
  <c r="BM325" i="169"/>
  <c r="BJ365" i="176"/>
  <c r="BK365" i="176"/>
  <c r="BM365" i="176"/>
  <c r="BK89" i="182"/>
  <c r="BM89" i="182"/>
  <c r="BJ89" i="182"/>
  <c r="BK195" i="172"/>
  <c r="BM195" i="172"/>
  <c r="BJ195" i="172"/>
  <c r="BJ155" i="174"/>
  <c r="BK155" i="174"/>
  <c r="BM155" i="174"/>
  <c r="BJ110" i="182"/>
  <c r="BK110" i="182"/>
  <c r="BM110" i="182"/>
  <c r="BK111" i="186"/>
  <c r="BM111" i="186"/>
  <c r="BJ111" i="186"/>
  <c r="BM139" i="183"/>
  <c r="BJ139" i="183"/>
  <c r="BK139" i="183"/>
  <c r="BK439" i="180"/>
  <c r="BM439" i="180"/>
  <c r="BJ439" i="180"/>
  <c r="BM188" i="178"/>
  <c r="BJ188" i="178"/>
  <c r="BK188" i="178"/>
  <c r="BJ66" i="170"/>
  <c r="BK66" i="170"/>
  <c r="BM66" i="170"/>
  <c r="BK235" i="177"/>
  <c r="BM235" i="177"/>
  <c r="BJ235" i="177"/>
  <c r="BK315" i="171"/>
  <c r="BM315" i="171"/>
  <c r="BJ315" i="171"/>
  <c r="BK164" i="182"/>
  <c r="BM164" i="182"/>
  <c r="BJ164" i="182"/>
  <c r="BJ19" i="183"/>
  <c r="BK19" i="183"/>
  <c r="BM19" i="183"/>
  <c r="BJ319" i="148"/>
  <c r="BK319" i="148"/>
  <c r="BM319" i="148"/>
  <c r="BJ175" i="172"/>
  <c r="BK175" i="172"/>
  <c r="BM175" i="172"/>
  <c r="BJ199" i="172"/>
  <c r="BK199" i="172"/>
  <c r="BM199" i="172"/>
  <c r="BK221" i="182"/>
  <c r="BM221" i="182"/>
  <c r="BJ221" i="182"/>
  <c r="BM113" i="174"/>
  <c r="BJ113" i="174"/>
  <c r="BK113" i="174"/>
  <c r="BK189" i="148"/>
  <c r="BM189" i="148"/>
  <c r="BJ189" i="148"/>
  <c r="BK239" i="182"/>
  <c r="BM239" i="182"/>
  <c r="BJ239" i="182"/>
  <c r="BJ193" i="181"/>
  <c r="BK193" i="181"/>
  <c r="BM193" i="181"/>
  <c r="BK444" i="178"/>
  <c r="BM444" i="178"/>
  <c r="BJ444" i="178"/>
  <c r="BM300" i="186"/>
  <c r="BJ300" i="186"/>
  <c r="BK300" i="186"/>
  <c r="BK200" i="181"/>
  <c r="BM200" i="181"/>
  <c r="BJ200" i="181"/>
  <c r="BK306" i="182"/>
  <c r="BM306" i="182"/>
  <c r="BJ306" i="182"/>
  <c r="BJ224" i="170"/>
  <c r="BK224" i="170"/>
  <c r="BM224" i="170"/>
  <c r="BJ154" i="172"/>
  <c r="BK154" i="172"/>
  <c r="BM154" i="172"/>
  <c r="BK485" i="171"/>
  <c r="BM485" i="171"/>
  <c r="BJ485" i="171"/>
  <c r="BM447" i="177"/>
  <c r="BJ447" i="177"/>
  <c r="BK447" i="177"/>
  <c r="BM311" i="176"/>
  <c r="BJ311" i="176"/>
  <c r="BK311" i="176"/>
  <c r="BM259" i="173"/>
  <c r="BJ259" i="173"/>
  <c r="BK259" i="173"/>
  <c r="BM267" i="170"/>
  <c r="BJ267" i="170"/>
  <c r="BK267" i="170"/>
  <c r="BM412" i="182"/>
  <c r="BJ412" i="182"/>
  <c r="BK412" i="182"/>
  <c r="BM353" i="183"/>
  <c r="BJ353" i="183"/>
  <c r="BK353" i="183"/>
  <c r="BM15" i="181"/>
  <c r="BJ15" i="181"/>
  <c r="BK15" i="181"/>
  <c r="BM179" i="183"/>
  <c r="BJ179" i="183"/>
  <c r="BK179" i="183"/>
  <c r="BJ303" i="171"/>
  <c r="BK303" i="171"/>
  <c r="BM303" i="171"/>
  <c r="BJ50" i="183"/>
  <c r="BK50" i="183"/>
  <c r="BM50" i="183"/>
  <c r="BM242" i="174"/>
  <c r="BJ242" i="174"/>
  <c r="BK242" i="174"/>
  <c r="BM88" i="176"/>
  <c r="BJ88" i="176"/>
  <c r="BK88" i="176"/>
  <c r="BM131" i="182"/>
  <c r="BJ131" i="182"/>
  <c r="BK131" i="182"/>
  <c r="BK73" i="176"/>
  <c r="BM73" i="176"/>
  <c r="BJ73" i="176"/>
  <c r="BK339" i="181"/>
  <c r="BM339" i="181"/>
  <c r="BJ339" i="181"/>
  <c r="BK152" i="182"/>
  <c r="BM152" i="182"/>
  <c r="BJ152" i="182"/>
  <c r="BK203" i="172"/>
  <c r="BM203" i="172"/>
  <c r="BJ203" i="172"/>
  <c r="BM461" i="170"/>
  <c r="BJ461" i="170"/>
  <c r="BK461" i="170"/>
  <c r="BJ447" i="148"/>
  <c r="BK447" i="148"/>
  <c r="BM447" i="148"/>
  <c r="BJ132" i="178"/>
  <c r="BK132" i="178"/>
  <c r="BM132" i="178"/>
  <c r="BK435" i="183"/>
  <c r="BM435" i="183"/>
  <c r="BJ435" i="183"/>
  <c r="BK155" i="183"/>
  <c r="BM155" i="183"/>
  <c r="BJ155" i="183"/>
  <c r="BJ330" i="183"/>
  <c r="BK330" i="183"/>
  <c r="BM330" i="183"/>
  <c r="BJ406" i="173"/>
  <c r="BK406" i="173"/>
  <c r="BM406" i="173"/>
  <c r="BJ312" i="176"/>
  <c r="BK312" i="176"/>
  <c r="BM312" i="176"/>
  <c r="BJ61" i="177"/>
  <c r="BK61" i="177"/>
  <c r="BM61" i="177"/>
  <c r="BM345" i="171"/>
  <c r="BJ345" i="171"/>
  <c r="BK345" i="171"/>
  <c r="BM431" i="176"/>
  <c r="BJ431" i="176"/>
  <c r="BK431" i="176"/>
  <c r="BJ56" i="178"/>
  <c r="BK56" i="178"/>
  <c r="BM56" i="178"/>
  <c r="BK122" i="175"/>
  <c r="BM122" i="175"/>
  <c r="BJ122" i="175"/>
  <c r="BJ454" i="178"/>
  <c r="BK454" i="178"/>
  <c r="BM454" i="178"/>
  <c r="BK334" i="180"/>
  <c r="BM334" i="180"/>
  <c r="BJ334" i="180"/>
  <c r="BM34" i="177"/>
  <c r="BJ34" i="177"/>
  <c r="BK34" i="177"/>
  <c r="BM17" i="180"/>
  <c r="BJ17" i="180"/>
  <c r="BK17" i="180"/>
  <c r="BK180" i="182"/>
  <c r="BM180" i="182"/>
  <c r="BJ180" i="182"/>
  <c r="BK266" i="173"/>
  <c r="BM266" i="173"/>
  <c r="BJ266" i="173"/>
  <c r="BK435" i="178"/>
  <c r="BM435" i="178"/>
  <c r="BJ435" i="178"/>
  <c r="BK474" i="182"/>
  <c r="BM474" i="182"/>
  <c r="BJ474" i="182"/>
  <c r="BJ322" i="176"/>
  <c r="BK322" i="176"/>
  <c r="BM322" i="176"/>
  <c r="BJ102" i="173"/>
  <c r="BK102" i="173"/>
  <c r="BM102" i="173"/>
  <c r="BJ184" i="180"/>
  <c r="BK184" i="180"/>
  <c r="BM184" i="180"/>
  <c r="BK321" i="148"/>
  <c r="BM321" i="148"/>
  <c r="BJ321" i="148"/>
  <c r="BM171" i="173"/>
  <c r="BJ171" i="173"/>
  <c r="BK171" i="173"/>
  <c r="BK397" i="175"/>
  <c r="BM397" i="175"/>
  <c r="BJ397" i="175"/>
  <c r="BM115" i="178"/>
  <c r="BJ115" i="178"/>
  <c r="BK115" i="178"/>
  <c r="BM332" i="186"/>
  <c r="BJ332" i="186"/>
  <c r="BK332" i="186"/>
  <c r="BK188" i="180"/>
  <c r="BM188" i="180"/>
  <c r="BJ188" i="180"/>
  <c r="BJ335" i="173"/>
  <c r="BK335" i="173"/>
  <c r="BM335" i="173"/>
  <c r="BK441" i="183"/>
  <c r="BM441" i="183"/>
  <c r="BJ441" i="183"/>
  <c r="BM149" i="180"/>
  <c r="BJ149" i="180"/>
  <c r="BK149" i="180"/>
  <c r="BJ424" i="183"/>
  <c r="BK424" i="183"/>
  <c r="BM424" i="183"/>
  <c r="BM320" i="186"/>
  <c r="BJ320" i="186"/>
  <c r="BK320" i="186"/>
  <c r="BJ112" i="173"/>
  <c r="BK112" i="173"/>
  <c r="BM112" i="173"/>
  <c r="BJ27" i="181"/>
  <c r="BK27" i="181"/>
  <c r="BM27" i="181"/>
  <c r="BM146" i="183"/>
  <c r="BJ146" i="183"/>
  <c r="BK146" i="183"/>
  <c r="BM213" i="173"/>
  <c r="BJ213" i="173"/>
  <c r="BK213" i="173"/>
  <c r="BM261" i="175"/>
  <c r="BJ261" i="175"/>
  <c r="BK261" i="175"/>
  <c r="BM351" i="181"/>
  <c r="BJ351" i="181"/>
  <c r="BK351" i="181"/>
  <c r="BM85" i="183"/>
  <c r="BJ85" i="183"/>
  <c r="BK85" i="183"/>
  <c r="BJ231" i="180"/>
  <c r="BK231" i="180"/>
  <c r="BM231" i="180"/>
  <c r="BM236" i="174"/>
  <c r="BJ236" i="174"/>
  <c r="BK236" i="174"/>
  <c r="BJ495" i="176"/>
  <c r="BK495" i="176"/>
  <c r="BM495" i="176"/>
  <c r="BK19" i="180"/>
  <c r="BM19" i="180"/>
  <c r="BJ19" i="180"/>
  <c r="BK479" i="176"/>
  <c r="BM479" i="176"/>
  <c r="BJ479" i="176"/>
  <c r="BJ99" i="176"/>
  <c r="BK99" i="176"/>
  <c r="BM99" i="176"/>
  <c r="BK92" i="176"/>
  <c r="BM92" i="176"/>
  <c r="BJ92" i="176"/>
  <c r="BJ472" i="183"/>
  <c r="BK472" i="183"/>
  <c r="BM472" i="183"/>
  <c r="BM409" i="181"/>
  <c r="BJ409" i="181"/>
  <c r="BK409" i="181"/>
  <c r="BJ53" i="182"/>
  <c r="BK53" i="182"/>
  <c r="BM53" i="182"/>
  <c r="BM160" i="170"/>
  <c r="BJ160" i="170"/>
  <c r="BK160" i="170"/>
  <c r="BK47" i="178"/>
  <c r="BM47" i="178"/>
  <c r="BJ47" i="178"/>
  <c r="BJ56" i="172"/>
  <c r="BK56" i="172"/>
  <c r="BM56" i="172"/>
  <c r="BM402" i="173"/>
  <c r="BJ402" i="173"/>
  <c r="BK402" i="173"/>
  <c r="BK235" i="171"/>
  <c r="BM235" i="171"/>
  <c r="BJ235" i="171"/>
  <c r="BM156" i="173"/>
  <c r="BJ156" i="173"/>
  <c r="BK156" i="173"/>
  <c r="BJ27" i="174"/>
  <c r="BK27" i="174"/>
  <c r="BM27" i="174"/>
  <c r="BJ375" i="181"/>
  <c r="BK375" i="181"/>
  <c r="BM375" i="181"/>
  <c r="BJ400" i="180"/>
  <c r="BK400" i="180"/>
  <c r="BM400" i="180"/>
  <c r="BJ120" i="176"/>
  <c r="BK120" i="176"/>
  <c r="BM120" i="176"/>
  <c r="BK260" i="176"/>
  <c r="BM260" i="176"/>
  <c r="BJ260" i="176"/>
  <c r="BJ105" i="173"/>
  <c r="BK105" i="173"/>
  <c r="BM105" i="173"/>
  <c r="BJ167" i="177"/>
  <c r="BK167" i="177"/>
  <c r="BM167" i="177"/>
  <c r="BM243" i="176"/>
  <c r="BJ243" i="176"/>
  <c r="BK243" i="176"/>
  <c r="BK253" i="180"/>
  <c r="BM253" i="180"/>
  <c r="BJ253" i="180"/>
  <c r="BK181" i="181"/>
  <c r="BM181" i="181"/>
  <c r="BJ181" i="181"/>
  <c r="BM497" i="173"/>
  <c r="BJ497" i="173"/>
  <c r="BK497" i="173"/>
  <c r="BJ198" i="169"/>
  <c r="BK198" i="169"/>
  <c r="BM198" i="169"/>
  <c r="BM48" i="170"/>
  <c r="BJ48" i="170"/>
  <c r="BK48" i="170"/>
  <c r="BM401" i="173"/>
  <c r="BJ401" i="173"/>
  <c r="BK401" i="173"/>
  <c r="BK278" i="173"/>
  <c r="BM278" i="173"/>
  <c r="BJ278" i="173"/>
  <c r="BK40" i="181"/>
  <c r="BM40" i="181"/>
  <c r="BJ40" i="181"/>
  <c r="BJ439" i="169"/>
  <c r="BK439" i="169"/>
  <c r="BM439" i="169"/>
  <c r="BM324" i="178"/>
  <c r="BJ324" i="178"/>
  <c r="BK324" i="178"/>
  <c r="BK43" i="182"/>
  <c r="BM43" i="182"/>
  <c r="BJ43" i="182"/>
  <c r="BM39" i="186"/>
  <c r="BJ39" i="186"/>
  <c r="BK39" i="186"/>
  <c r="BJ183" i="148"/>
  <c r="BK183" i="148"/>
  <c r="BM183" i="148"/>
  <c r="BK190" i="169"/>
  <c r="BM190" i="169"/>
  <c r="BJ190" i="169"/>
  <c r="BK418" i="175"/>
  <c r="BM418" i="175"/>
  <c r="BJ418" i="175"/>
  <c r="BJ155" i="186"/>
  <c r="BK155" i="186"/>
  <c r="BM155" i="186"/>
  <c r="BM222" i="175"/>
  <c r="BJ222" i="175"/>
  <c r="BK222" i="175"/>
  <c r="BM152" i="181"/>
  <c r="BJ152" i="181"/>
  <c r="BK152" i="181"/>
  <c r="BM173" i="178"/>
  <c r="BJ173" i="178"/>
  <c r="BK173" i="178"/>
  <c r="BM361" i="174"/>
  <c r="BJ361" i="174"/>
  <c r="BK361" i="174"/>
  <c r="BK244" i="176"/>
  <c r="BM244" i="176"/>
  <c r="BJ244" i="176"/>
  <c r="BM474" i="178"/>
  <c r="BJ474" i="178"/>
  <c r="BK474" i="178"/>
  <c r="BJ263" i="175"/>
  <c r="BK263" i="175"/>
  <c r="BM263" i="175"/>
  <c r="BM181" i="177"/>
  <c r="BJ181" i="177"/>
  <c r="BK181" i="177"/>
  <c r="BK492" i="148"/>
  <c r="BM492" i="148"/>
  <c r="BJ492" i="148"/>
  <c r="BJ192" i="169"/>
  <c r="BK192" i="169"/>
  <c r="BM192" i="169"/>
  <c r="BJ291" i="178"/>
  <c r="BK291" i="178"/>
  <c r="BM291" i="178"/>
  <c r="BJ217" i="171"/>
  <c r="BK217" i="171"/>
  <c r="BM217" i="171"/>
  <c r="BK204" i="174"/>
  <c r="BM204" i="174"/>
  <c r="BJ204" i="174"/>
  <c r="BK249" i="177"/>
  <c r="BM249" i="177"/>
  <c r="BJ249" i="177"/>
  <c r="BJ375" i="180"/>
  <c r="BK375" i="180"/>
  <c r="BM375" i="180"/>
  <c r="BK235" i="148"/>
  <c r="BM235" i="148"/>
  <c r="BJ235" i="148"/>
  <c r="BM31" i="176"/>
  <c r="BJ31" i="176"/>
  <c r="BK31" i="176"/>
  <c r="BK127" i="169"/>
  <c r="BM127" i="169"/>
  <c r="BJ127" i="169"/>
  <c r="BM33" i="175"/>
  <c r="BJ33" i="175"/>
  <c r="BK33" i="175"/>
  <c r="BJ165" i="186"/>
  <c r="BK165" i="186"/>
  <c r="BM165" i="186"/>
  <c r="BJ410" i="180"/>
  <c r="BK410" i="180"/>
  <c r="BM410" i="180"/>
  <c r="BJ175" i="148"/>
  <c r="BK175" i="148"/>
  <c r="BM175" i="148"/>
  <c r="BM323" i="171"/>
  <c r="BJ323" i="171"/>
  <c r="BK323" i="171"/>
  <c r="BM21" i="171"/>
  <c r="BJ21" i="171"/>
  <c r="BK21" i="171"/>
  <c r="BM195" i="148"/>
  <c r="BJ195" i="148"/>
  <c r="BK195" i="148"/>
  <c r="BJ41" i="175"/>
  <c r="BK41" i="175"/>
  <c r="BM41" i="175"/>
  <c r="BK325" i="183"/>
  <c r="BM325" i="183"/>
  <c r="BJ325" i="183"/>
  <c r="BM354" i="183"/>
  <c r="BJ354" i="183"/>
  <c r="BK354" i="183"/>
  <c r="BK294" i="170"/>
  <c r="BM294" i="170"/>
  <c r="BJ294" i="170"/>
  <c r="BK378" i="169"/>
  <c r="BM378" i="169"/>
  <c r="BJ378" i="169"/>
  <c r="BM234" i="180"/>
  <c r="BJ234" i="180"/>
  <c r="BK234" i="180"/>
  <c r="BK65" i="173"/>
  <c r="BM65" i="173"/>
  <c r="BJ65" i="173"/>
  <c r="BM486" i="178"/>
  <c r="BJ486" i="178"/>
  <c r="BK486" i="178"/>
  <c r="BK399" i="176"/>
  <c r="BM399" i="176"/>
  <c r="BJ399" i="176"/>
  <c r="BJ132" i="148"/>
  <c r="BK132" i="148"/>
  <c r="BM132" i="148"/>
  <c r="BK176" i="175"/>
  <c r="BM176" i="175"/>
  <c r="BJ176" i="175"/>
  <c r="BJ354" i="176"/>
  <c r="BK354" i="176"/>
  <c r="BM354" i="176"/>
  <c r="BK310" i="171"/>
  <c r="BM310" i="171"/>
  <c r="BJ310" i="171"/>
  <c r="BK177" i="176"/>
  <c r="BM177" i="176"/>
  <c r="BJ177" i="176"/>
  <c r="BJ310" i="174"/>
  <c r="BK310" i="174"/>
  <c r="BM310" i="174"/>
  <c r="BK194" i="178"/>
  <c r="BM194" i="178"/>
  <c r="BJ194" i="178"/>
  <c r="BJ23" i="169"/>
  <c r="BK23" i="169"/>
  <c r="BM23" i="169"/>
  <c r="BK411" i="177"/>
  <c r="BM411" i="177"/>
  <c r="BJ411" i="177"/>
  <c r="BK85" i="181"/>
  <c r="BM85" i="181"/>
  <c r="BJ85" i="181"/>
  <c r="BJ178" i="170"/>
  <c r="BK178" i="170"/>
  <c r="BM178" i="170"/>
  <c r="BJ421" i="180"/>
  <c r="BK421" i="180"/>
  <c r="BM421" i="180"/>
  <c r="BM121" i="171"/>
  <c r="BJ121" i="171"/>
  <c r="BK121" i="171"/>
  <c r="BJ440" i="173"/>
  <c r="BK440" i="173"/>
  <c r="BM440" i="173"/>
  <c r="BJ32" i="177"/>
  <c r="BK32" i="177"/>
  <c r="BM32" i="177"/>
  <c r="BJ209" i="177"/>
  <c r="BK209" i="177"/>
  <c r="BM209" i="177"/>
  <c r="BM261" i="181"/>
  <c r="BJ261" i="181"/>
  <c r="BK261" i="181"/>
  <c r="BK454" i="181"/>
  <c r="BM454" i="181"/>
  <c r="BJ454" i="181"/>
  <c r="BJ413" i="148"/>
  <c r="BK413" i="148"/>
  <c r="BM413" i="148"/>
  <c r="BK281" i="175"/>
  <c r="BM281" i="175"/>
  <c r="BJ281" i="175"/>
  <c r="BM70" i="186"/>
  <c r="BJ70" i="186"/>
  <c r="BK70" i="186"/>
  <c r="BM430" i="178"/>
  <c r="BJ430" i="178"/>
  <c r="BK430" i="178"/>
  <c r="BM156" i="186"/>
  <c r="BJ156" i="186"/>
  <c r="BK156" i="186"/>
  <c r="BK32" i="173"/>
  <c r="BM32" i="173"/>
  <c r="BJ32" i="173"/>
  <c r="BJ214" i="172"/>
  <c r="BK214" i="172"/>
  <c r="BM214" i="172"/>
  <c r="BK196" i="183"/>
  <c r="BM196" i="183"/>
  <c r="BJ196" i="183"/>
  <c r="BK393" i="170"/>
  <c r="BM393" i="170"/>
  <c r="BJ393" i="170"/>
  <c r="BK281" i="172"/>
  <c r="BM281" i="172"/>
  <c r="BJ281" i="172"/>
  <c r="BJ328" i="169"/>
  <c r="BK328" i="169"/>
  <c r="BM328" i="169"/>
  <c r="BK457" i="174"/>
  <c r="BM457" i="174"/>
  <c r="BJ457" i="174"/>
  <c r="BJ408" i="177"/>
  <c r="BK408" i="177"/>
  <c r="BM408" i="177"/>
  <c r="BK498" i="169"/>
  <c r="BM498" i="169"/>
  <c r="BJ498" i="169"/>
  <c r="BJ316" i="178"/>
  <c r="BK316" i="178"/>
  <c r="BM316" i="178"/>
  <c r="BJ468" i="176"/>
  <c r="BK468" i="176"/>
  <c r="BM468" i="176"/>
  <c r="BJ216" i="181"/>
  <c r="BK216" i="181"/>
  <c r="BM216" i="181"/>
  <c r="BM132" i="173"/>
  <c r="BJ132" i="173"/>
  <c r="BK132" i="173"/>
  <c r="BJ135" i="174"/>
  <c r="BK135" i="174"/>
  <c r="BM135" i="174"/>
  <c r="BK326" i="183"/>
  <c r="BM326" i="183"/>
  <c r="BJ326" i="183"/>
  <c r="BJ199" i="183"/>
  <c r="BK199" i="183"/>
  <c r="BM199" i="183"/>
  <c r="BK281" i="180"/>
  <c r="BM281" i="180"/>
  <c r="BJ281" i="180"/>
  <c r="BK455" i="183"/>
  <c r="BM455" i="183"/>
  <c r="BJ455" i="183"/>
  <c r="BJ41" i="186"/>
  <c r="BK41" i="186"/>
  <c r="BM41" i="186"/>
  <c r="BJ351" i="180"/>
  <c r="BK351" i="180"/>
  <c r="BM351" i="180"/>
  <c r="BM244" i="169"/>
  <c r="BJ244" i="169"/>
  <c r="BK244" i="169"/>
  <c r="BJ137" i="176"/>
  <c r="BK137" i="176"/>
  <c r="BM137" i="176"/>
  <c r="BM339" i="183"/>
  <c r="BJ339" i="183"/>
  <c r="BK339" i="183"/>
  <c r="BJ15" i="178"/>
  <c r="BK15" i="178"/>
  <c r="BM15" i="178"/>
  <c r="BM256" i="176"/>
  <c r="BJ256" i="176"/>
  <c r="BK256" i="176"/>
  <c r="BM128" i="186"/>
  <c r="BJ128" i="186"/>
  <c r="BK128" i="186"/>
  <c r="BM29" i="170"/>
  <c r="BJ29" i="170"/>
  <c r="BK29" i="170"/>
  <c r="BK211" i="176"/>
  <c r="BM211" i="176"/>
  <c r="BJ211" i="176"/>
  <c r="BJ149" i="183"/>
  <c r="BK149" i="183"/>
  <c r="BM149" i="183"/>
  <c r="BM242" i="183"/>
  <c r="BJ242" i="183"/>
  <c r="BK242" i="183"/>
  <c r="BK185" i="181"/>
  <c r="BM185" i="181"/>
  <c r="BJ185" i="181"/>
  <c r="BM435" i="180"/>
  <c r="BJ435" i="180"/>
  <c r="BK435" i="180"/>
  <c r="BM65" i="182"/>
  <c r="BJ65" i="182"/>
  <c r="BK65" i="182"/>
  <c r="BM256" i="170"/>
  <c r="BJ256" i="170"/>
  <c r="BK256" i="170"/>
  <c r="BJ74" i="171"/>
  <c r="BK74" i="171"/>
  <c r="BM74" i="171"/>
  <c r="BJ119" i="180"/>
  <c r="BK119" i="180"/>
  <c r="BM119" i="180"/>
  <c r="BJ134" i="174"/>
  <c r="BK134" i="174"/>
  <c r="BM134" i="174"/>
  <c r="BJ152" i="172"/>
  <c r="BK152" i="172"/>
  <c r="BM152" i="172"/>
  <c r="BK83" i="180"/>
  <c r="BM83" i="180"/>
  <c r="BJ83" i="180"/>
  <c r="BK100" i="175"/>
  <c r="BM100" i="175"/>
  <c r="BJ100" i="175"/>
  <c r="BK128" i="174"/>
  <c r="BM128" i="174"/>
  <c r="BJ128" i="174"/>
  <c r="BK195" i="175"/>
  <c r="BM195" i="175"/>
  <c r="BJ195" i="175"/>
  <c r="BK259" i="175"/>
  <c r="BM259" i="175"/>
  <c r="BJ259" i="175"/>
  <c r="BM256" i="175"/>
  <c r="BJ256" i="175"/>
  <c r="BK256" i="175"/>
  <c r="BJ377" i="174"/>
  <c r="BK377" i="174"/>
  <c r="BM377" i="174"/>
  <c r="BJ277" i="170"/>
  <c r="BK277" i="170"/>
  <c r="BM277" i="170"/>
  <c r="BM42" i="183"/>
  <c r="BJ42" i="183"/>
  <c r="BK42" i="183"/>
  <c r="BK105" i="177"/>
  <c r="BM105" i="177"/>
  <c r="BJ105" i="177"/>
  <c r="BK29" i="173"/>
  <c r="BM29" i="173"/>
  <c r="BJ29" i="173"/>
  <c r="BJ183" i="180"/>
  <c r="BK183" i="180"/>
  <c r="BM183" i="180"/>
  <c r="BM108" i="174"/>
  <c r="BJ108" i="174"/>
  <c r="BK108" i="174"/>
  <c r="BK239" i="186"/>
  <c r="BM239" i="186"/>
  <c r="BJ239" i="186"/>
  <c r="BK78" i="182"/>
  <c r="BM78" i="182"/>
  <c r="BJ78" i="182"/>
  <c r="BJ303" i="180"/>
  <c r="BK303" i="180"/>
  <c r="BM303" i="180"/>
  <c r="BM220" i="178"/>
  <c r="BJ220" i="178"/>
  <c r="BK220" i="178"/>
  <c r="BK376" i="181"/>
  <c r="BM376" i="181"/>
  <c r="BJ376" i="181"/>
  <c r="BM500" i="169"/>
  <c r="BJ500" i="169"/>
  <c r="BK500" i="169"/>
  <c r="BM16" i="148"/>
  <c r="BJ16" i="148"/>
  <c r="BK16" i="148"/>
  <c r="BM34" i="178"/>
  <c r="BJ34" i="178"/>
  <c r="BK34" i="178"/>
  <c r="BJ48" i="183"/>
  <c r="BK48" i="183"/>
  <c r="BM48" i="183"/>
  <c r="BJ177" i="178"/>
  <c r="BK177" i="178"/>
  <c r="BM177" i="178"/>
  <c r="BM73" i="182"/>
  <c r="BJ73" i="182"/>
  <c r="BK73" i="182"/>
  <c r="BM484" i="176"/>
  <c r="BJ484" i="176"/>
  <c r="BK484" i="176"/>
  <c r="BJ266" i="177"/>
  <c r="BK266" i="177"/>
  <c r="BM266" i="177"/>
  <c r="BJ389" i="183"/>
  <c r="BK389" i="183"/>
  <c r="BM389" i="183"/>
  <c r="BM221" i="176"/>
  <c r="BJ221" i="176"/>
  <c r="BK221" i="176"/>
  <c r="BM331" i="175"/>
  <c r="BJ331" i="175"/>
  <c r="BK331" i="175"/>
  <c r="BK389" i="181"/>
  <c r="BM389" i="181"/>
  <c r="BJ389" i="181"/>
  <c r="BJ329" i="171"/>
  <c r="BK329" i="171"/>
  <c r="BM329" i="171"/>
  <c r="BM181" i="178"/>
  <c r="BJ181" i="178"/>
  <c r="BK181" i="178"/>
  <c r="BK53" i="171"/>
  <c r="BM53" i="171"/>
  <c r="BJ53" i="171"/>
  <c r="BM376" i="182"/>
  <c r="BJ376" i="182"/>
  <c r="BK376" i="182"/>
  <c r="BK25" i="148"/>
  <c r="BM25" i="148"/>
  <c r="BJ25" i="148"/>
  <c r="BJ114" i="182"/>
  <c r="BK114" i="182"/>
  <c r="BM114" i="182"/>
  <c r="BM120" i="182"/>
  <c r="BJ120" i="182"/>
  <c r="BK120" i="182"/>
  <c r="BM282" i="183"/>
  <c r="BJ282" i="183"/>
  <c r="BK282" i="183"/>
  <c r="BK261" i="176"/>
  <c r="BM261" i="176"/>
  <c r="BJ261" i="176"/>
  <c r="BK44" i="176"/>
  <c r="BM44" i="176"/>
  <c r="BJ44" i="176"/>
  <c r="BJ191" i="186"/>
  <c r="BK191" i="186"/>
  <c r="BM191" i="186"/>
  <c r="BM340" i="178"/>
  <c r="BJ340" i="178"/>
  <c r="BK340" i="178"/>
  <c r="BM227" i="172"/>
  <c r="BJ227" i="172"/>
  <c r="BK227" i="172"/>
  <c r="BK420" i="180"/>
  <c r="BM420" i="180"/>
  <c r="BJ420" i="180"/>
  <c r="BK359" i="177"/>
  <c r="BM359" i="177"/>
  <c r="BJ359" i="177"/>
  <c r="BM243" i="181"/>
  <c r="BJ243" i="181"/>
  <c r="BK243" i="181"/>
  <c r="BJ488" i="182"/>
  <c r="BK488" i="182"/>
  <c r="BM488" i="182"/>
  <c r="BJ244" i="182"/>
  <c r="BK244" i="182"/>
  <c r="BM244" i="182"/>
  <c r="BK483" i="176"/>
  <c r="BM483" i="176"/>
  <c r="BJ483" i="176"/>
  <c r="BK306" i="178"/>
  <c r="BM306" i="178"/>
  <c r="BJ306" i="178"/>
  <c r="BJ470" i="178"/>
  <c r="BK470" i="178"/>
  <c r="BM470" i="178"/>
  <c r="BJ350" i="174"/>
  <c r="BK350" i="174"/>
  <c r="BM350" i="174"/>
  <c r="BK164" i="175"/>
  <c r="BM164" i="175"/>
  <c r="BJ164" i="175"/>
  <c r="BK227" i="176"/>
  <c r="BM227" i="176"/>
  <c r="BJ227" i="176"/>
  <c r="BJ377" i="182"/>
  <c r="BK377" i="182"/>
  <c r="BM377" i="182"/>
  <c r="BJ184" i="176"/>
  <c r="BK184" i="176"/>
  <c r="BM184" i="176"/>
  <c r="BM418" i="183"/>
  <c r="BJ418" i="183"/>
  <c r="BK418" i="183"/>
  <c r="BJ297" i="177"/>
  <c r="BK297" i="177"/>
  <c r="BM297" i="177"/>
  <c r="BJ400" i="178"/>
  <c r="BK400" i="178"/>
  <c r="BM400" i="178"/>
  <c r="BJ52" i="180"/>
  <c r="BK52" i="180"/>
  <c r="BM52" i="180"/>
  <c r="BM42" i="181"/>
  <c r="BJ42" i="181"/>
  <c r="BK42" i="181"/>
  <c r="BJ233" i="183"/>
  <c r="BK233" i="183"/>
  <c r="BM233" i="183"/>
  <c r="BM435" i="181"/>
  <c r="BJ435" i="181"/>
  <c r="BK435" i="181"/>
  <c r="BM151" i="178"/>
  <c r="BJ151" i="178"/>
  <c r="BK151" i="178"/>
  <c r="BK240" i="177"/>
  <c r="BM240" i="177"/>
  <c r="BJ240" i="177"/>
  <c r="BJ195" i="182"/>
  <c r="BK195" i="182"/>
  <c r="BM195" i="182"/>
  <c r="BM343" i="170"/>
  <c r="BJ343" i="170"/>
  <c r="BK343" i="170"/>
  <c r="BJ417" i="182"/>
  <c r="BK417" i="182"/>
  <c r="BM417" i="182"/>
  <c r="BJ33" i="180"/>
  <c r="BK33" i="180"/>
  <c r="BM33" i="180"/>
  <c r="BK58" i="176"/>
  <c r="BM58" i="176"/>
  <c r="BJ58" i="176"/>
  <c r="BK368" i="178"/>
  <c r="BM368" i="178"/>
  <c r="BJ368" i="178"/>
  <c r="BJ92" i="172"/>
  <c r="BK92" i="172"/>
  <c r="BM92" i="172"/>
  <c r="BJ144" i="177"/>
  <c r="BK144" i="177"/>
  <c r="BM144" i="177"/>
  <c r="BM358" i="176"/>
  <c r="BJ358" i="176"/>
  <c r="BK358" i="176"/>
  <c r="BJ323" i="186"/>
  <c r="BK323" i="186"/>
  <c r="BM323" i="186"/>
  <c r="BK132" i="181"/>
  <c r="BM132" i="181"/>
  <c r="BJ132" i="181"/>
  <c r="BM27" i="177"/>
  <c r="BJ27" i="177"/>
  <c r="BK27" i="177"/>
  <c r="BJ176" i="177"/>
  <c r="BK176" i="177"/>
  <c r="BM176" i="177"/>
  <c r="BJ425" i="148"/>
  <c r="BK425" i="148"/>
  <c r="BM425" i="148"/>
  <c r="BJ336" i="174"/>
  <c r="BK336" i="174"/>
  <c r="BM336" i="174"/>
  <c r="BK154" i="181"/>
  <c r="BM154" i="181"/>
  <c r="BJ154" i="181"/>
  <c r="BJ302" i="183"/>
  <c r="BK302" i="183"/>
  <c r="BM302" i="183"/>
  <c r="BM242" i="176"/>
  <c r="BJ242" i="176"/>
  <c r="BK242" i="176"/>
  <c r="BK386" i="180"/>
  <c r="BM386" i="180"/>
  <c r="BJ386" i="180"/>
  <c r="BM212" i="177"/>
  <c r="BJ212" i="177"/>
  <c r="BK212" i="177"/>
  <c r="BJ449" i="183"/>
  <c r="BK449" i="183"/>
  <c r="BM449" i="183"/>
  <c r="BJ348" i="182"/>
  <c r="BK348" i="182"/>
  <c r="BM348" i="182"/>
  <c r="BM367" i="181"/>
  <c r="BJ367" i="181"/>
  <c r="BK367" i="181"/>
  <c r="BJ118" i="182"/>
  <c r="BK118" i="182"/>
  <c r="BM118" i="182"/>
  <c r="BM398" i="177"/>
  <c r="BJ398" i="177"/>
  <c r="BK398" i="177"/>
  <c r="BJ373" i="171"/>
  <c r="BK373" i="171"/>
  <c r="BM373" i="171"/>
  <c r="BJ323" i="177"/>
  <c r="BK323" i="177"/>
  <c r="BM323" i="177"/>
  <c r="BM455" i="176"/>
  <c r="BJ455" i="176"/>
  <c r="BK455" i="176"/>
  <c r="BK258" i="174"/>
  <c r="BM258" i="174"/>
  <c r="BJ258" i="174"/>
  <c r="BK446" i="182"/>
  <c r="BM446" i="182"/>
  <c r="BJ446" i="182"/>
  <c r="BM41" i="182"/>
  <c r="BJ41" i="182"/>
  <c r="BK41" i="182"/>
  <c r="BJ271" i="186"/>
  <c r="BK271" i="186"/>
  <c r="BM271" i="186"/>
  <c r="BM370" i="176"/>
  <c r="BJ370" i="176"/>
  <c r="BK370" i="176"/>
  <c r="BK119" i="183"/>
  <c r="BM119" i="183"/>
  <c r="BJ119" i="183"/>
  <c r="BK201" i="178"/>
  <c r="BM201" i="178"/>
  <c r="BJ201" i="178"/>
  <c r="BK71" i="181"/>
  <c r="BM71" i="181"/>
  <c r="BJ71" i="181"/>
  <c r="BJ64" i="183"/>
  <c r="BK64" i="183"/>
  <c r="BM64" i="183"/>
  <c r="BK109" i="176"/>
  <c r="BM109" i="176"/>
  <c r="BJ109" i="176"/>
  <c r="BM396" i="180"/>
  <c r="BJ396" i="180"/>
  <c r="BK396" i="180"/>
  <c r="BM222" i="177"/>
  <c r="BJ222" i="177"/>
  <c r="BK222" i="177"/>
  <c r="BK200" i="176"/>
  <c r="BM200" i="176"/>
  <c r="BJ200" i="176"/>
  <c r="BM241" i="169"/>
  <c r="BJ241" i="169"/>
  <c r="BK241" i="169"/>
  <c r="BJ386" i="183"/>
  <c r="BK386" i="183"/>
  <c r="BM386" i="183"/>
  <c r="BK289" i="180"/>
  <c r="BM289" i="180"/>
  <c r="BJ289" i="180"/>
  <c r="BJ317" i="176"/>
  <c r="BK317" i="176"/>
  <c r="BM317" i="176"/>
  <c r="BK90" i="180"/>
  <c r="BM90" i="180"/>
  <c r="BJ90" i="180"/>
  <c r="BJ111" i="180"/>
  <c r="BK111" i="180"/>
  <c r="BM111" i="180"/>
  <c r="BJ465" i="175"/>
  <c r="BK465" i="175"/>
  <c r="BM465" i="175"/>
  <c r="BM465" i="182"/>
  <c r="BJ465" i="182"/>
  <c r="BK465" i="182"/>
  <c r="BK423" i="173"/>
  <c r="BM423" i="173"/>
  <c r="BJ423" i="173"/>
  <c r="BK179" i="178"/>
  <c r="BM179" i="178"/>
  <c r="BJ179" i="178"/>
  <c r="BJ259" i="183"/>
  <c r="BK259" i="183"/>
  <c r="BM259" i="183"/>
  <c r="BJ315" i="186"/>
  <c r="BK315" i="186"/>
  <c r="BM315" i="186"/>
  <c r="BJ214" i="182"/>
  <c r="BK214" i="182"/>
  <c r="BM214" i="182"/>
  <c r="BM50" i="178"/>
  <c r="BJ50" i="178"/>
  <c r="BK50" i="178"/>
  <c r="BM131" i="173"/>
  <c r="BJ131" i="173"/>
  <c r="BK131" i="173"/>
  <c r="BM92" i="183"/>
  <c r="BJ92" i="183"/>
  <c r="BK92" i="183"/>
  <c r="BJ440" i="183"/>
  <c r="BK440" i="183"/>
  <c r="BM440" i="183"/>
  <c r="BJ460" i="182"/>
  <c r="BK460" i="182"/>
  <c r="BM460" i="182"/>
  <c r="BJ172" i="178"/>
  <c r="BK172" i="178"/>
  <c r="BM172" i="178"/>
  <c r="BK245" i="182"/>
  <c r="BM245" i="182"/>
  <c r="BJ245" i="182"/>
  <c r="BK143" i="183"/>
  <c r="BM143" i="183"/>
  <c r="BJ143" i="183"/>
  <c r="BM234" i="169"/>
  <c r="BJ234" i="169"/>
  <c r="BK234" i="169"/>
  <c r="BJ428" i="180"/>
  <c r="BK428" i="180"/>
  <c r="BM428" i="180"/>
  <c r="BJ445" i="170"/>
  <c r="BK445" i="170"/>
  <c r="BM445" i="170"/>
  <c r="BJ341" i="182"/>
  <c r="BK341" i="182"/>
  <c r="BM341" i="182"/>
  <c r="BK202" i="180"/>
  <c r="BM202" i="180"/>
  <c r="BJ202" i="180"/>
  <c r="BM76" i="182"/>
  <c r="BJ76" i="182"/>
  <c r="BK76" i="182"/>
  <c r="BK408" i="180"/>
  <c r="BM408" i="180"/>
  <c r="BJ408" i="180"/>
  <c r="BM454" i="180"/>
  <c r="BJ454" i="180"/>
  <c r="BK454" i="180"/>
  <c r="BK336" i="177"/>
  <c r="BM336" i="177"/>
  <c r="BJ336" i="177"/>
  <c r="BM495" i="183"/>
  <c r="BJ495" i="183"/>
  <c r="BK495" i="183"/>
  <c r="BK223" i="181"/>
  <c r="BM223" i="181"/>
  <c r="BJ223" i="181"/>
  <c r="BJ39" i="176"/>
  <c r="BK39" i="176"/>
  <c r="BM39" i="176"/>
  <c r="BM76" i="178"/>
  <c r="BJ76" i="178"/>
  <c r="BK76" i="178"/>
  <c r="BK479" i="182"/>
  <c r="BM479" i="182"/>
  <c r="BJ479" i="182"/>
  <c r="BM100" i="180"/>
  <c r="BJ100" i="180"/>
  <c r="BK100" i="180"/>
  <c r="BK284" i="169"/>
  <c r="BM284" i="169"/>
  <c r="BJ284" i="169"/>
  <c r="BJ498" i="170"/>
  <c r="BK498" i="170"/>
  <c r="BM498" i="170"/>
  <c r="BM135" i="176"/>
  <c r="BJ135" i="176"/>
  <c r="BK135" i="176"/>
  <c r="BM219" i="183"/>
  <c r="BJ219" i="183"/>
  <c r="BK219" i="183"/>
  <c r="BJ35" i="180"/>
  <c r="BK35" i="180"/>
  <c r="BM35" i="180"/>
  <c r="BK252" i="178"/>
  <c r="BM252" i="178"/>
  <c r="BJ252" i="178"/>
  <c r="BM199" i="180"/>
  <c r="BJ199" i="180"/>
  <c r="BK199" i="180"/>
  <c r="BK156" i="178"/>
  <c r="BM156" i="178"/>
  <c r="BJ156" i="178"/>
  <c r="BK27" i="186"/>
  <c r="BM27" i="186"/>
  <c r="BJ27" i="186"/>
  <c r="BK294" i="172"/>
  <c r="BM294" i="172"/>
  <c r="BJ294" i="172"/>
  <c r="BM290" i="148"/>
  <c r="BJ290" i="148"/>
  <c r="BK290" i="148"/>
  <c r="BM87" i="148"/>
  <c r="BJ87" i="148"/>
  <c r="BK87" i="148"/>
  <c r="BJ316" i="180"/>
  <c r="BK316" i="180"/>
  <c r="BM316" i="180"/>
  <c r="BK311" i="183"/>
  <c r="BM311" i="183"/>
  <c r="BJ311" i="183"/>
  <c r="BJ409" i="183"/>
  <c r="BK409" i="183"/>
  <c r="BM409" i="183"/>
  <c r="BM199" i="178"/>
  <c r="BJ199" i="178"/>
  <c r="BK199" i="178"/>
  <c r="BM332" i="180"/>
  <c r="BJ332" i="180"/>
  <c r="BK332" i="180"/>
  <c r="BK195" i="183"/>
  <c r="BM195" i="183"/>
  <c r="BJ195" i="183"/>
  <c r="BM198" i="177"/>
  <c r="BJ198" i="177"/>
  <c r="BK198" i="177"/>
  <c r="BK361" i="181"/>
  <c r="BM361" i="181"/>
  <c r="BJ361" i="181"/>
  <c r="BM494" i="182"/>
  <c r="BJ494" i="182"/>
  <c r="BK494" i="182"/>
  <c r="BJ130" i="180"/>
  <c r="BK130" i="180"/>
  <c r="BM130" i="180"/>
  <c r="BM178" i="182"/>
  <c r="BJ178" i="182"/>
  <c r="BK178" i="182"/>
  <c r="BM234" i="183"/>
  <c r="BJ234" i="183"/>
  <c r="BK234" i="183"/>
  <c r="BK458" i="180"/>
  <c r="BM458" i="180"/>
  <c r="BJ458" i="180"/>
  <c r="BK292" i="183"/>
  <c r="BM292" i="183"/>
  <c r="BJ292" i="183"/>
  <c r="BM176" i="176"/>
  <c r="BJ176" i="176"/>
  <c r="BK176" i="176"/>
  <c r="BK480" i="178"/>
  <c r="BM480" i="178"/>
  <c r="BJ480" i="178"/>
  <c r="BM468" i="180"/>
  <c r="BJ468" i="180"/>
  <c r="BK468" i="180"/>
  <c r="BJ291" i="182"/>
  <c r="BK291" i="182"/>
  <c r="BM291" i="182"/>
  <c r="BM33" i="182"/>
  <c r="BJ33" i="182"/>
  <c r="BK33" i="182"/>
  <c r="BJ376" i="176"/>
  <c r="BK376" i="176"/>
  <c r="BM376" i="176"/>
  <c r="BM249" i="178"/>
  <c r="BJ249" i="178"/>
  <c r="BK249" i="178"/>
  <c r="BJ144" i="181"/>
  <c r="BK144" i="181"/>
  <c r="BM144" i="181"/>
  <c r="BM391" i="180"/>
  <c r="BJ391" i="180"/>
  <c r="BK391" i="180"/>
  <c r="BM91" i="180"/>
  <c r="BJ91" i="180"/>
  <c r="BK91" i="180"/>
  <c r="BJ142" i="182"/>
  <c r="BK142" i="182"/>
  <c r="BM142" i="182"/>
  <c r="BM221" i="186"/>
  <c r="BJ221" i="186"/>
  <c r="BK221" i="186"/>
  <c r="BK207" i="169"/>
  <c r="BM207" i="169"/>
  <c r="BJ207" i="169"/>
  <c r="BK284" i="186"/>
  <c r="BM284" i="186"/>
  <c r="BJ284" i="186"/>
  <c r="BJ102" i="181"/>
  <c r="BK102" i="181"/>
  <c r="BM102" i="181"/>
  <c r="BJ222" i="180"/>
  <c r="BK222" i="180"/>
  <c r="BM222" i="180"/>
  <c r="BJ365" i="180"/>
  <c r="BK365" i="180"/>
  <c r="BM365" i="180"/>
  <c r="BJ468" i="177"/>
  <c r="BK468" i="177"/>
  <c r="BM468" i="177"/>
  <c r="BM279" i="182"/>
  <c r="BJ279" i="182"/>
  <c r="BK279" i="182"/>
  <c r="BJ455" i="171"/>
  <c r="BK455" i="171"/>
  <c r="BM455" i="171"/>
  <c r="BM478" i="181"/>
  <c r="BJ478" i="181"/>
  <c r="BK478" i="181"/>
  <c r="BM473" i="181"/>
  <c r="BJ473" i="181"/>
  <c r="BK473" i="181"/>
  <c r="BK83" i="175"/>
  <c r="BM83" i="175"/>
  <c r="BJ83" i="175"/>
  <c r="BK408" i="181"/>
  <c r="BM408" i="181"/>
  <c r="BJ408" i="181"/>
  <c r="BM345" i="182"/>
  <c r="BJ345" i="182"/>
  <c r="BK345" i="182"/>
  <c r="BM320" i="182"/>
  <c r="BJ320" i="182"/>
  <c r="BK320" i="182"/>
  <c r="BJ80" i="180"/>
  <c r="BK80" i="180"/>
  <c r="BM80" i="180"/>
  <c r="BJ94" i="186"/>
  <c r="BK94" i="186"/>
  <c r="BM94" i="186"/>
  <c r="BK327" i="148"/>
  <c r="BM327" i="148"/>
  <c r="BJ327" i="148"/>
  <c r="BK392" i="177"/>
  <c r="BM392" i="177"/>
  <c r="BJ392" i="177"/>
  <c r="BJ108" i="178"/>
  <c r="BK108" i="178"/>
  <c r="BM108" i="178"/>
  <c r="BK198" i="182"/>
  <c r="BM198" i="182"/>
  <c r="BJ198" i="182"/>
  <c r="BK469" i="180"/>
  <c r="BM469" i="180"/>
  <c r="BJ469" i="180"/>
  <c r="BM227" i="174"/>
  <c r="BJ227" i="174"/>
  <c r="BK227" i="174"/>
  <c r="BM235" i="178"/>
  <c r="BJ235" i="178"/>
  <c r="BK235" i="178"/>
  <c r="BJ94" i="181"/>
  <c r="BK94" i="181"/>
  <c r="BM94" i="181"/>
  <c r="BM21" i="175"/>
  <c r="BJ21" i="175"/>
  <c r="BK21" i="175"/>
  <c r="BM25" i="180"/>
  <c r="BJ25" i="180"/>
  <c r="BK25" i="180"/>
  <c r="BK105" i="180"/>
  <c r="BM105" i="180"/>
  <c r="BJ105" i="180"/>
  <c r="BM46" i="178"/>
  <c r="BJ46" i="178"/>
  <c r="BK46" i="178"/>
  <c r="BM41" i="176"/>
  <c r="BJ41" i="176"/>
  <c r="BK41" i="176"/>
  <c r="BK402" i="182"/>
  <c r="BM402" i="182"/>
  <c r="BJ402" i="182"/>
  <c r="BJ372" i="181"/>
  <c r="BK372" i="181"/>
  <c r="BM372" i="181"/>
  <c r="BM320" i="175"/>
  <c r="BJ320" i="175"/>
  <c r="BK320" i="175"/>
  <c r="BJ82" i="173"/>
  <c r="BK82" i="173"/>
  <c r="BM82" i="173"/>
  <c r="BM482" i="181"/>
  <c r="BJ482" i="181"/>
  <c r="BK482" i="181"/>
  <c r="BK26" i="176"/>
  <c r="BM26" i="176"/>
  <c r="BJ26" i="176"/>
  <c r="BM262" i="178"/>
  <c r="BJ262" i="178"/>
  <c r="BK262" i="178"/>
  <c r="BK227" i="171"/>
  <c r="BM227" i="171"/>
  <c r="BJ227" i="171"/>
  <c r="BM367" i="182"/>
  <c r="BJ367" i="182"/>
  <c r="BK367" i="182"/>
  <c r="BK450" i="175"/>
  <c r="BM450" i="175"/>
  <c r="BJ450" i="175"/>
  <c r="BJ388" i="180"/>
  <c r="BK388" i="180"/>
  <c r="BM388" i="180"/>
  <c r="BJ289" i="182"/>
  <c r="BK289" i="182"/>
  <c r="BM289" i="182"/>
  <c r="BK241" i="180"/>
  <c r="BM241" i="180"/>
  <c r="BJ241" i="180"/>
  <c r="BK78" i="180"/>
  <c r="BM78" i="180"/>
  <c r="BJ78" i="180"/>
  <c r="BK425" i="182"/>
  <c r="BM425" i="182"/>
  <c r="BJ425" i="182"/>
  <c r="BJ124" i="175"/>
  <c r="BK124" i="175"/>
  <c r="BM124" i="175"/>
  <c r="BJ80" i="169"/>
  <c r="BK80" i="169"/>
  <c r="BM80" i="169"/>
  <c r="BK158" i="177"/>
  <c r="BM158" i="177"/>
  <c r="BJ158" i="177"/>
  <c r="BJ145" i="180"/>
  <c r="BK145" i="180"/>
  <c r="BM145" i="180"/>
  <c r="BM370" i="181"/>
  <c r="BJ370" i="181"/>
  <c r="BK370" i="181"/>
  <c r="BJ201" i="176"/>
  <c r="BK201" i="176"/>
  <c r="BM201" i="176"/>
  <c r="BM457" i="180"/>
  <c r="BJ457" i="180"/>
  <c r="BK457" i="180"/>
  <c r="BK224" i="182"/>
  <c r="BM224" i="182"/>
  <c r="BJ224" i="182"/>
  <c r="BJ379" i="178"/>
  <c r="BK379" i="178"/>
  <c r="BM379" i="178"/>
  <c r="BM145" i="182"/>
  <c r="BJ145" i="182"/>
  <c r="BK145" i="182"/>
  <c r="BK288" i="181"/>
  <c r="BM288" i="181"/>
  <c r="BJ288" i="181"/>
  <c r="BK192" i="186"/>
  <c r="BM192" i="186"/>
  <c r="BJ192" i="186"/>
  <c r="BM361" i="175"/>
  <c r="BJ361" i="175"/>
  <c r="BK361" i="175"/>
  <c r="BJ276" i="171"/>
  <c r="BK276" i="171"/>
  <c r="BM276" i="171"/>
  <c r="BJ491" i="177"/>
  <c r="BK491" i="177"/>
  <c r="BM491" i="177"/>
  <c r="BK377" i="178"/>
  <c r="BM377" i="178"/>
  <c r="BJ377" i="178"/>
  <c r="BM155" i="182"/>
  <c r="BJ155" i="182"/>
  <c r="BK155" i="182"/>
  <c r="BM148" i="186"/>
  <c r="BJ148" i="186"/>
  <c r="BK148" i="186"/>
  <c r="BM456" i="180"/>
  <c r="BJ456" i="180"/>
  <c r="BK456" i="180"/>
  <c r="BM46" i="180"/>
  <c r="BJ46" i="180"/>
  <c r="BK46" i="180"/>
  <c r="BM407" i="171"/>
  <c r="BJ407" i="171"/>
  <c r="BK407" i="171"/>
  <c r="BJ372" i="171"/>
  <c r="BK372" i="171"/>
  <c r="BM372" i="171"/>
  <c r="BJ279" i="180"/>
  <c r="BK279" i="180"/>
  <c r="BM279" i="180"/>
  <c r="BJ25" i="169"/>
  <c r="BK25" i="169"/>
  <c r="BM25" i="169"/>
  <c r="BK283" i="183"/>
  <c r="BM283" i="183"/>
  <c r="BJ283" i="183"/>
  <c r="BM153" i="176"/>
  <c r="BJ153" i="176"/>
  <c r="BK153" i="176"/>
  <c r="BJ330" i="180"/>
  <c r="BK330" i="180"/>
  <c r="BM330" i="180"/>
  <c r="BM345" i="177"/>
  <c r="BJ345" i="177"/>
  <c r="BK345" i="177"/>
  <c r="BK316" i="177"/>
  <c r="BM316" i="177"/>
  <c r="BJ316" i="177"/>
  <c r="BJ126" i="176"/>
  <c r="BK126" i="176"/>
  <c r="BM126" i="176"/>
  <c r="BK474" i="173"/>
  <c r="BM474" i="173"/>
  <c r="BJ474" i="173"/>
  <c r="BJ153" i="178"/>
  <c r="BK153" i="178"/>
  <c r="BM153" i="178"/>
  <c r="BK354" i="175"/>
  <c r="BM354" i="175"/>
  <c r="BJ354" i="175"/>
  <c r="BM147" i="181"/>
  <c r="BJ147" i="181"/>
  <c r="BK147" i="181"/>
  <c r="BM173" i="176"/>
  <c r="BJ173" i="176"/>
  <c r="BK173" i="176"/>
  <c r="BJ48" i="180"/>
  <c r="BK48" i="180"/>
  <c r="BM48" i="180"/>
  <c r="BJ415" i="183"/>
  <c r="BK415" i="183"/>
  <c r="BM415" i="183"/>
  <c r="BM472" i="182"/>
  <c r="BJ472" i="182"/>
  <c r="BK472" i="182"/>
  <c r="BM458" i="181"/>
  <c r="BJ458" i="181"/>
  <c r="BK458" i="181"/>
  <c r="BJ422" i="180"/>
  <c r="BK422" i="180"/>
  <c r="BM422" i="180"/>
  <c r="BM255" i="182"/>
  <c r="BJ255" i="182"/>
  <c r="BK255" i="182"/>
  <c r="BK460" i="174"/>
  <c r="BM460" i="174"/>
  <c r="BJ460" i="174"/>
  <c r="BM485" i="169"/>
  <c r="BJ485" i="169"/>
  <c r="BK485" i="169"/>
  <c r="BJ358" i="174"/>
  <c r="BK358" i="174"/>
  <c r="BM358" i="174"/>
  <c r="BJ80" i="176"/>
  <c r="BK80" i="176"/>
  <c r="BM80" i="176"/>
  <c r="BJ423" i="181"/>
  <c r="BK423" i="181"/>
  <c r="BM423" i="181"/>
  <c r="BJ403" i="181"/>
  <c r="BK403" i="181"/>
  <c r="BM403" i="181"/>
  <c r="BM242" i="171"/>
  <c r="BJ242" i="171"/>
  <c r="BK242" i="171"/>
  <c r="BM400" i="148"/>
  <c r="BJ400" i="148"/>
  <c r="BK400" i="148"/>
  <c r="BJ253" i="174"/>
  <c r="BK253" i="174"/>
  <c r="BM253" i="174"/>
  <c r="BM460" i="148"/>
  <c r="BJ460" i="148"/>
  <c r="BK460" i="148"/>
  <c r="BM462" i="180"/>
  <c r="BJ462" i="180"/>
  <c r="BK462" i="180"/>
  <c r="BM170" i="177"/>
  <c r="BJ170" i="177"/>
  <c r="BK170" i="177"/>
  <c r="BJ98" i="180"/>
  <c r="BK98" i="180"/>
  <c r="BM98" i="180"/>
  <c r="BJ311" i="177"/>
  <c r="BK311" i="177"/>
  <c r="BM311" i="177"/>
  <c r="BM340" i="180"/>
  <c r="BJ340" i="180"/>
  <c r="BK340" i="180"/>
  <c r="BM172" i="183"/>
  <c r="BJ172" i="183"/>
  <c r="BK172" i="183"/>
  <c r="BJ398" i="181"/>
  <c r="BK398" i="181"/>
  <c r="BM398" i="181"/>
  <c r="BJ193" i="180"/>
  <c r="BK193" i="180"/>
  <c r="BM193" i="180"/>
  <c r="BM75" i="178"/>
  <c r="BJ75" i="178"/>
  <c r="BK75" i="178"/>
  <c r="BJ370" i="183"/>
  <c r="BK370" i="183"/>
  <c r="BM370" i="183"/>
  <c r="BJ60" i="177"/>
  <c r="BK60" i="177"/>
  <c r="BM60" i="177"/>
  <c r="BK270" i="176"/>
  <c r="BM270" i="176"/>
  <c r="BJ270" i="176"/>
  <c r="BK76" i="174"/>
  <c r="BM76" i="174"/>
  <c r="BJ76" i="174"/>
  <c r="BK483" i="178"/>
  <c r="BM483" i="178"/>
  <c r="BJ483" i="178"/>
  <c r="BM283" i="182"/>
  <c r="BJ283" i="182"/>
  <c r="BK283" i="182"/>
  <c r="BK142" i="176"/>
  <c r="BM142" i="176"/>
  <c r="BJ142" i="176"/>
  <c r="BM31" i="173"/>
  <c r="BJ31" i="173"/>
  <c r="BK31" i="173"/>
  <c r="BM129" i="176"/>
  <c r="BJ129" i="176"/>
  <c r="BK129" i="176"/>
  <c r="BM238" i="169"/>
  <c r="BJ238" i="169"/>
  <c r="BK238" i="169"/>
  <c r="BJ257" i="170"/>
  <c r="BK257" i="170"/>
  <c r="BM257" i="170"/>
  <c r="BM22" i="175"/>
  <c r="BJ22" i="175"/>
  <c r="BK22" i="175"/>
  <c r="BJ408" i="182"/>
  <c r="BK408" i="182"/>
  <c r="BM408" i="182"/>
  <c r="BK183" i="183"/>
  <c r="BM183" i="183"/>
  <c r="BJ183" i="183"/>
  <c r="BJ145" i="175"/>
  <c r="BK145" i="175"/>
  <c r="BM145" i="175"/>
  <c r="BK475" i="181"/>
  <c r="BM475" i="181"/>
  <c r="BJ475" i="181"/>
  <c r="BJ37" i="182"/>
  <c r="BK37" i="182"/>
  <c r="BM37" i="182"/>
  <c r="BM54" i="183"/>
  <c r="BJ54" i="183"/>
  <c r="BK54" i="183"/>
  <c r="BJ52" i="175"/>
  <c r="BK52" i="175"/>
  <c r="BM52" i="175"/>
  <c r="BM345" i="183"/>
  <c r="BJ345" i="183"/>
  <c r="BK345" i="183"/>
  <c r="BK135" i="172"/>
  <c r="BM135" i="172"/>
  <c r="BJ135" i="172"/>
  <c r="BK211" i="183"/>
  <c r="BM211" i="183"/>
  <c r="BJ211" i="183"/>
  <c r="BJ495" i="178"/>
  <c r="BK495" i="178"/>
  <c r="BM495" i="178"/>
  <c r="BJ220" i="169"/>
  <c r="BK220" i="169"/>
  <c r="BM220" i="169"/>
  <c r="BJ361" i="178"/>
  <c r="BK361" i="178"/>
  <c r="BM361" i="178"/>
  <c r="BK125" i="178"/>
  <c r="BM125" i="178"/>
  <c r="BJ125" i="178"/>
  <c r="BM462" i="181"/>
  <c r="BJ462" i="181"/>
  <c r="BK462" i="181"/>
  <c r="BJ275" i="176"/>
  <c r="BK275" i="176"/>
  <c r="BM275" i="176"/>
  <c r="BK307" i="182"/>
  <c r="BM307" i="182"/>
  <c r="BJ307" i="182"/>
  <c r="BJ296" i="183"/>
  <c r="BK296" i="183"/>
  <c r="BM296" i="183"/>
  <c r="BJ232" i="182"/>
  <c r="BK232" i="182"/>
  <c r="BM232" i="182"/>
  <c r="BM490" i="173"/>
  <c r="BJ490" i="173"/>
  <c r="BK490" i="173"/>
  <c r="BM392" i="181"/>
  <c r="BJ392" i="181"/>
  <c r="BK392" i="181"/>
  <c r="BM472" i="181"/>
  <c r="BJ472" i="181"/>
  <c r="BK472" i="181"/>
  <c r="BK275" i="183"/>
  <c r="BM275" i="183"/>
  <c r="BJ275" i="183"/>
  <c r="BM151" i="183"/>
  <c r="BJ151" i="183"/>
  <c r="BK151" i="183"/>
  <c r="BM99" i="182"/>
  <c r="BJ99" i="182"/>
  <c r="BK99" i="182"/>
  <c r="BK116" i="182"/>
  <c r="BM116" i="182"/>
  <c r="BJ116" i="182"/>
  <c r="BM248" i="182"/>
  <c r="BJ248" i="182"/>
  <c r="BK248" i="182"/>
  <c r="BJ160" i="183"/>
  <c r="BK160" i="183"/>
  <c r="BM160" i="183"/>
  <c r="BK17" i="182"/>
  <c r="BM17" i="182"/>
  <c r="BJ17" i="182"/>
  <c r="BJ483" i="182"/>
  <c r="BK483" i="182"/>
  <c r="BM483" i="182"/>
  <c r="BM55" i="183"/>
  <c r="BJ55" i="183"/>
  <c r="BK55" i="183"/>
  <c r="BJ153" i="177"/>
  <c r="BK153" i="177"/>
  <c r="BM153" i="177"/>
  <c r="BK358" i="180"/>
  <c r="BM358" i="180"/>
  <c r="BJ358" i="180"/>
  <c r="BK116" i="177"/>
  <c r="BM116" i="177"/>
  <c r="BJ116" i="177"/>
  <c r="BK96" i="182"/>
  <c r="BM96" i="182"/>
  <c r="BJ96" i="182"/>
  <c r="BJ378" i="175"/>
  <c r="BK378" i="175"/>
  <c r="BM378" i="175"/>
  <c r="BM310" i="177"/>
  <c r="BJ310" i="177"/>
  <c r="BK310" i="177"/>
  <c r="BK28" i="182"/>
  <c r="BM28" i="182"/>
  <c r="BJ28" i="182"/>
  <c r="BK427" i="177"/>
  <c r="BM427" i="177"/>
  <c r="BJ427" i="177"/>
  <c r="BJ314" i="170"/>
  <c r="BK314" i="170"/>
  <c r="BM314" i="170"/>
  <c r="BM311" i="174"/>
  <c r="BJ311" i="174"/>
  <c r="BK311" i="174"/>
  <c r="BK222" i="183"/>
  <c r="BM222" i="183"/>
  <c r="BJ222" i="183"/>
  <c r="BJ260" i="181"/>
  <c r="BK260" i="181"/>
  <c r="BM260" i="181"/>
  <c r="BK486" i="177"/>
  <c r="BM486" i="177"/>
  <c r="BJ486" i="177"/>
  <c r="BM274" i="169"/>
  <c r="BJ274" i="169"/>
  <c r="BK274" i="169"/>
  <c r="BM86" i="178"/>
  <c r="BJ86" i="178"/>
  <c r="BK86" i="178"/>
  <c r="BM421" i="177"/>
  <c r="BJ421" i="177"/>
  <c r="BK421" i="177"/>
  <c r="BM191" i="177"/>
  <c r="BJ191" i="177"/>
  <c r="BK191" i="177"/>
  <c r="BJ138" i="180"/>
  <c r="BK138" i="180"/>
  <c r="BM138" i="180"/>
  <c r="BJ20" i="183"/>
  <c r="BK20" i="183"/>
  <c r="BM20" i="183"/>
  <c r="BJ286" i="183"/>
  <c r="BK286" i="183"/>
  <c r="BM286" i="183"/>
  <c r="BK137" i="183"/>
  <c r="BM137" i="183"/>
  <c r="BJ137" i="183"/>
  <c r="BM79" i="181"/>
  <c r="BJ79" i="181"/>
  <c r="BK79" i="181"/>
  <c r="BM65" i="183"/>
  <c r="BJ65" i="183"/>
  <c r="BK65" i="183"/>
  <c r="BJ219" i="173"/>
  <c r="BK219" i="173"/>
  <c r="BM219" i="173"/>
  <c r="BK489" i="180"/>
  <c r="BM489" i="180"/>
  <c r="BJ489" i="180"/>
  <c r="BM283" i="186"/>
  <c r="BJ283" i="186"/>
  <c r="BK283" i="186"/>
  <c r="BJ387" i="176"/>
  <c r="BK387" i="176"/>
  <c r="BM387" i="176"/>
  <c r="BM248" i="172"/>
  <c r="BJ248" i="172"/>
  <c r="BK248" i="172"/>
  <c r="BK414" i="183"/>
  <c r="BM414" i="183"/>
  <c r="BJ414" i="183"/>
  <c r="BM186" i="172"/>
  <c r="BJ186" i="172"/>
  <c r="BK186" i="172"/>
  <c r="BK495" i="181"/>
  <c r="BM495" i="181"/>
  <c r="BJ495" i="181"/>
  <c r="BM253" i="186"/>
  <c r="BJ253" i="186"/>
  <c r="BK253" i="186"/>
  <c r="BJ362" i="181"/>
  <c r="BK362" i="181"/>
  <c r="BM362" i="181"/>
  <c r="BM271" i="182"/>
  <c r="BJ271" i="182"/>
  <c r="BK271" i="182"/>
  <c r="BK104" i="176"/>
  <c r="BM104" i="176"/>
  <c r="BJ104" i="176"/>
  <c r="BK226" i="183"/>
  <c r="BM226" i="183"/>
  <c r="BJ226" i="183"/>
  <c r="BM391" i="182"/>
  <c r="BJ391" i="182"/>
  <c r="BK391" i="182"/>
  <c r="BJ284" i="174"/>
  <c r="BK284" i="174"/>
  <c r="BM284" i="174"/>
  <c r="BM417" i="183"/>
  <c r="BJ417" i="183"/>
  <c r="BK417" i="183"/>
  <c r="BJ115" i="183"/>
  <c r="BK115" i="183"/>
  <c r="BM115" i="183"/>
  <c r="BJ73" i="180"/>
  <c r="BK73" i="180"/>
  <c r="BM73" i="180"/>
  <c r="BK205" i="186"/>
  <c r="BM205" i="186"/>
  <c r="BJ205" i="186"/>
  <c r="BJ232" i="170"/>
  <c r="BK232" i="170"/>
  <c r="BM232" i="170"/>
  <c r="BJ269" i="170"/>
  <c r="BK269" i="170"/>
  <c r="BM269" i="170"/>
  <c r="BJ53" i="172"/>
  <c r="BK53" i="172"/>
  <c r="BM53" i="172"/>
  <c r="BM305" i="178"/>
  <c r="BJ305" i="178"/>
  <c r="BK305" i="178"/>
  <c r="BJ451" i="180"/>
  <c r="BK451" i="180"/>
  <c r="BM451" i="180"/>
  <c r="BM171" i="180"/>
  <c r="BJ171" i="180"/>
  <c r="BK171" i="180"/>
  <c r="BK89" i="169"/>
  <c r="BM89" i="169"/>
  <c r="BJ89" i="169"/>
  <c r="BJ384" i="180"/>
  <c r="BK384" i="180"/>
  <c r="BM384" i="180"/>
  <c r="BM258" i="171"/>
  <c r="BJ258" i="171"/>
  <c r="BK258" i="171"/>
  <c r="BK309" i="178"/>
  <c r="BM309" i="178"/>
  <c r="BJ309" i="178"/>
  <c r="BM481" i="175"/>
  <c r="BJ481" i="175"/>
  <c r="BK481" i="175"/>
  <c r="BM325" i="177"/>
  <c r="BJ325" i="177"/>
  <c r="BK325" i="177"/>
  <c r="BM174" i="174"/>
  <c r="BJ174" i="174"/>
  <c r="BK174" i="174"/>
  <c r="BM363" i="183"/>
  <c r="BJ363" i="183"/>
  <c r="BK363" i="183"/>
  <c r="BK274" i="182"/>
  <c r="BM274" i="182"/>
  <c r="BJ274" i="182"/>
  <c r="BJ363" i="181"/>
  <c r="BK363" i="181"/>
  <c r="BM363" i="181"/>
  <c r="BM293" i="183"/>
  <c r="BJ293" i="183"/>
  <c r="BK293" i="183"/>
  <c r="BJ311" i="186"/>
  <c r="BK311" i="186"/>
  <c r="BM311" i="186"/>
  <c r="BK335" i="182"/>
  <c r="BM335" i="182"/>
  <c r="BJ335" i="182"/>
  <c r="BK78" i="181"/>
  <c r="BM78" i="181"/>
  <c r="BJ78" i="181"/>
  <c r="BM356" i="180"/>
  <c r="BJ356" i="180"/>
  <c r="BK356" i="180"/>
  <c r="BJ167" i="172"/>
  <c r="BK167" i="172"/>
  <c r="BM167" i="172"/>
  <c r="BK212" i="176"/>
  <c r="BM212" i="176"/>
  <c r="BJ212" i="176"/>
  <c r="BK119" i="178"/>
  <c r="BM119" i="178"/>
  <c r="BJ119" i="178"/>
  <c r="BJ330" i="181"/>
  <c r="BK330" i="181"/>
  <c r="BM330" i="181"/>
  <c r="BM448" i="176"/>
  <c r="BJ448" i="176"/>
  <c r="BK448" i="176"/>
  <c r="BM358" i="182"/>
  <c r="BJ358" i="182"/>
  <c r="BK358" i="182"/>
  <c r="BM306" i="180"/>
  <c r="BJ306" i="180"/>
  <c r="BK306" i="180"/>
  <c r="BM394" i="170"/>
  <c r="BJ394" i="170"/>
  <c r="BK394" i="170"/>
  <c r="BK83" i="182"/>
  <c r="BM83" i="182"/>
  <c r="BJ83" i="182"/>
  <c r="BM488" i="175"/>
  <c r="BJ488" i="175"/>
  <c r="BK488" i="175"/>
  <c r="BK485" i="170"/>
  <c r="BM485" i="170"/>
  <c r="BJ485" i="170"/>
  <c r="BK303" i="178"/>
  <c r="BM303" i="178"/>
  <c r="BJ303" i="178"/>
  <c r="BM69" i="175"/>
  <c r="BJ69" i="175"/>
  <c r="BK69" i="175"/>
  <c r="BJ213" i="175"/>
  <c r="BK213" i="175"/>
  <c r="BM213" i="175"/>
  <c r="BK303" i="148"/>
  <c r="BM303" i="148"/>
  <c r="BJ303" i="148"/>
  <c r="BK68" i="177"/>
  <c r="BM68" i="177"/>
  <c r="BJ68" i="177"/>
  <c r="BM477" i="178"/>
  <c r="BJ477" i="178"/>
  <c r="BK477" i="178"/>
  <c r="BK397" i="171"/>
  <c r="BM397" i="171"/>
  <c r="BJ397" i="171"/>
  <c r="BK180" i="180"/>
  <c r="BM180" i="180"/>
  <c r="BJ180" i="180"/>
  <c r="BK25" i="181"/>
  <c r="BM25" i="181"/>
  <c r="BJ25" i="181"/>
  <c r="BM326" i="177"/>
  <c r="BJ326" i="177"/>
  <c r="BK326" i="177"/>
  <c r="BJ103" i="174"/>
  <c r="BK103" i="174"/>
  <c r="BM103" i="174"/>
  <c r="BJ85" i="172"/>
  <c r="BK85" i="172"/>
  <c r="BM85" i="172"/>
  <c r="BJ122" i="182"/>
  <c r="BK122" i="182"/>
  <c r="BM122" i="182"/>
  <c r="BM63" i="177"/>
  <c r="BJ63" i="177"/>
  <c r="BK63" i="177"/>
  <c r="BK280" i="174"/>
  <c r="BM280" i="174"/>
  <c r="BJ280" i="174"/>
  <c r="BJ125" i="177"/>
  <c r="BK125" i="177"/>
  <c r="BM125" i="177"/>
  <c r="BJ296" i="174"/>
  <c r="BK296" i="174"/>
  <c r="BM296" i="174"/>
  <c r="BK19" i="170"/>
  <c r="BM19" i="170"/>
  <c r="BJ19" i="170"/>
  <c r="BK214" i="178"/>
  <c r="BM214" i="178"/>
  <c r="BJ214" i="178"/>
  <c r="BK453" i="183"/>
  <c r="BM453" i="183"/>
  <c r="BJ453" i="183"/>
  <c r="BM192" i="172"/>
  <c r="BJ192" i="172"/>
  <c r="BK192" i="172"/>
  <c r="BM189" i="182"/>
  <c r="BJ189" i="182"/>
  <c r="BK189" i="182"/>
  <c r="BM427" i="182"/>
  <c r="BJ427" i="182"/>
  <c r="BK427" i="182"/>
  <c r="BK169" i="182"/>
  <c r="BM169" i="182"/>
  <c r="BJ169" i="182"/>
  <c r="BK388" i="183"/>
  <c r="BM388" i="183"/>
  <c r="BJ388" i="183"/>
  <c r="BM229" i="180"/>
  <c r="BJ229" i="180"/>
  <c r="BK229" i="180"/>
  <c r="BK139" i="176"/>
  <c r="BM139" i="176"/>
  <c r="BJ139" i="176"/>
  <c r="BM344" i="180"/>
  <c r="BJ344" i="180"/>
  <c r="BK344" i="180"/>
  <c r="BK459" i="176"/>
  <c r="BM459" i="176"/>
  <c r="BJ459" i="176"/>
  <c r="BK375" i="173"/>
  <c r="BM375" i="173"/>
  <c r="BJ375" i="173"/>
  <c r="BM493" i="173"/>
  <c r="BJ493" i="173"/>
  <c r="BK493" i="173"/>
  <c r="BK144" i="176"/>
  <c r="BM144" i="176"/>
  <c r="BJ144" i="176"/>
  <c r="BK103" i="177"/>
  <c r="BM103" i="177"/>
  <c r="BJ103" i="177"/>
  <c r="BJ58" i="180"/>
  <c r="BK58" i="180"/>
  <c r="BM58" i="180"/>
  <c r="BK155" i="181"/>
  <c r="BM155" i="181"/>
  <c r="BJ155" i="181"/>
  <c r="BM257" i="183"/>
  <c r="BJ257" i="183"/>
  <c r="BK257" i="183"/>
  <c r="BK466" i="176"/>
  <c r="BM466" i="176"/>
  <c r="BJ466" i="176"/>
  <c r="BK142" i="186"/>
  <c r="BM142" i="186"/>
  <c r="BJ142" i="186"/>
  <c r="BM121" i="182"/>
  <c r="BJ121" i="182"/>
  <c r="BK121" i="182"/>
  <c r="BK45" i="182"/>
  <c r="BM45" i="182"/>
  <c r="BJ45" i="182"/>
  <c r="BJ331" i="182"/>
  <c r="BK331" i="182"/>
  <c r="BM331" i="182"/>
  <c r="BJ480" i="175"/>
  <c r="BK480" i="175"/>
  <c r="BM480" i="175"/>
  <c r="BM440" i="175"/>
  <c r="BJ440" i="175"/>
  <c r="BK440" i="175"/>
  <c r="BJ210" i="182"/>
  <c r="BK210" i="182"/>
  <c r="BM210" i="182"/>
  <c r="BJ429" i="173"/>
  <c r="BK429" i="173"/>
  <c r="BM429" i="173"/>
  <c r="BJ107" i="183"/>
  <c r="BK107" i="183"/>
  <c r="BM107" i="183"/>
  <c r="BJ458" i="183"/>
  <c r="BK458" i="183"/>
  <c r="BM458" i="183"/>
  <c r="BM35" i="171"/>
  <c r="BJ35" i="171"/>
  <c r="BK35" i="171"/>
  <c r="BM453" i="182"/>
  <c r="BJ453" i="182"/>
  <c r="BK453" i="182"/>
  <c r="BJ375" i="176"/>
  <c r="BK375" i="176"/>
  <c r="BM375" i="176"/>
  <c r="BK335" i="171"/>
  <c r="BM335" i="171"/>
  <c r="BJ335" i="171"/>
  <c r="BJ359" i="178"/>
  <c r="BK359" i="178"/>
  <c r="BM359" i="178"/>
  <c r="BM339" i="177"/>
  <c r="BJ339" i="177"/>
  <c r="BK339" i="177"/>
  <c r="BM129" i="178"/>
  <c r="BJ129" i="178"/>
  <c r="BK129" i="178"/>
  <c r="BK406" i="178"/>
  <c r="BM406" i="178"/>
  <c r="BJ406" i="178"/>
  <c r="BM426" i="178"/>
  <c r="BJ426" i="178"/>
  <c r="BK426" i="178"/>
  <c r="BK486" i="181"/>
  <c r="BM486" i="181"/>
  <c r="BJ486" i="181"/>
  <c r="BK270" i="186"/>
  <c r="BM270" i="186"/>
  <c r="BJ270" i="186"/>
  <c r="BM42" i="180"/>
  <c r="BJ42" i="180"/>
  <c r="BK42" i="180"/>
  <c r="BM216" i="170"/>
  <c r="BJ216" i="170"/>
  <c r="BK216" i="170"/>
  <c r="BJ86" i="181"/>
  <c r="BK86" i="181"/>
  <c r="BM86" i="181"/>
  <c r="BJ318" i="183"/>
  <c r="BK318" i="183"/>
  <c r="BM318" i="183"/>
  <c r="BK52" i="186"/>
  <c r="BM52" i="186"/>
  <c r="BJ52" i="186"/>
  <c r="BM245" i="180"/>
  <c r="BJ245" i="180"/>
  <c r="BK245" i="180"/>
  <c r="BJ368" i="176"/>
  <c r="BK368" i="176"/>
  <c r="BM368" i="176"/>
  <c r="BK333" i="182"/>
  <c r="BM333" i="182"/>
  <c r="BJ333" i="182"/>
  <c r="BM355" i="178"/>
  <c r="BJ355" i="178"/>
  <c r="BK355" i="178"/>
  <c r="BM282" i="180"/>
  <c r="BJ282" i="180"/>
  <c r="BK282" i="180"/>
  <c r="BK128" i="180"/>
  <c r="BM128" i="180"/>
  <c r="BJ128" i="180"/>
  <c r="BM162" i="182"/>
  <c r="BJ162" i="182"/>
  <c r="BK162" i="182"/>
  <c r="BJ239" i="180"/>
  <c r="BK239" i="180"/>
  <c r="BM239" i="180"/>
  <c r="BK145" i="178"/>
  <c r="BM145" i="178"/>
  <c r="BJ145" i="178"/>
  <c r="BK156" i="174"/>
  <c r="BM156" i="174"/>
  <c r="BJ156" i="174"/>
  <c r="BM22" i="182"/>
  <c r="BJ22" i="182"/>
  <c r="BK22" i="182"/>
  <c r="BM419" i="180"/>
  <c r="BJ419" i="180"/>
  <c r="BK419" i="180"/>
  <c r="BK497" i="176"/>
  <c r="BM497" i="176"/>
  <c r="BJ497" i="176"/>
  <c r="BM46" i="186"/>
  <c r="BJ46" i="186"/>
  <c r="BK46" i="186"/>
  <c r="BM204" i="183"/>
  <c r="BJ204" i="183"/>
  <c r="BK204" i="183"/>
  <c r="BM77" i="181"/>
  <c r="BJ77" i="181"/>
  <c r="BK77" i="181"/>
  <c r="BK104" i="181"/>
  <c r="BM104" i="181"/>
  <c r="BJ104" i="181"/>
  <c r="BM412" i="183"/>
  <c r="BJ412" i="183"/>
  <c r="BK412" i="183"/>
  <c r="BM492" i="180"/>
  <c r="BJ492" i="180"/>
  <c r="BK492" i="180"/>
  <c r="BJ279" i="176"/>
  <c r="BK279" i="176"/>
  <c r="BM279" i="176"/>
  <c r="BM45" i="183"/>
  <c r="BJ45" i="183"/>
  <c r="BK45" i="183"/>
  <c r="BJ353" i="171"/>
  <c r="BK353" i="171"/>
  <c r="BM353" i="171"/>
  <c r="BM47" i="180"/>
  <c r="BJ47" i="180"/>
  <c r="BK47" i="180"/>
  <c r="BK280" i="173"/>
  <c r="BM280" i="173"/>
  <c r="BJ280" i="173"/>
  <c r="BM80" i="175"/>
  <c r="BJ80" i="175"/>
  <c r="BK80" i="175"/>
  <c r="BJ482" i="175"/>
  <c r="BK482" i="175"/>
  <c r="BM482" i="175"/>
  <c r="BK209" i="175"/>
  <c r="BM209" i="175"/>
  <c r="BJ209" i="175"/>
  <c r="BK230" i="182"/>
  <c r="BM230" i="182"/>
  <c r="BJ230" i="182"/>
  <c r="BK41" i="183"/>
  <c r="BM41" i="183"/>
  <c r="BJ41" i="183"/>
  <c r="BK134" i="181"/>
  <c r="BM134" i="181"/>
  <c r="BJ134" i="181"/>
  <c r="BJ405" i="183"/>
  <c r="BK405" i="183"/>
  <c r="BM405" i="183"/>
  <c r="BK295" i="181"/>
  <c r="BM295" i="181"/>
  <c r="BJ295" i="181"/>
  <c r="BK460" i="180"/>
  <c r="BM460" i="180"/>
  <c r="BJ460" i="180"/>
  <c r="BM266" i="178"/>
  <c r="BJ266" i="178"/>
  <c r="BK266" i="178"/>
  <c r="BJ384" i="178"/>
  <c r="BK384" i="178"/>
  <c r="BM384" i="178"/>
  <c r="BJ88" i="182"/>
  <c r="BK88" i="182"/>
  <c r="BM88" i="182"/>
  <c r="BJ100" i="178"/>
  <c r="BK100" i="178"/>
  <c r="BM100" i="178"/>
  <c r="BJ251" i="181"/>
  <c r="BK251" i="181"/>
  <c r="BM251" i="181"/>
  <c r="BM96" i="177"/>
  <c r="BJ96" i="177"/>
  <c r="BK96" i="177"/>
  <c r="BJ185" i="182"/>
  <c r="BK185" i="182"/>
  <c r="BM185" i="182"/>
  <c r="BM173" i="175"/>
  <c r="BJ173" i="175"/>
  <c r="BK173" i="175"/>
  <c r="BK173" i="177"/>
  <c r="BM173" i="177"/>
  <c r="BJ173" i="177"/>
  <c r="BM256" i="180"/>
  <c r="BJ256" i="180"/>
  <c r="BK256" i="180"/>
  <c r="BK355" i="182"/>
  <c r="BM355" i="182"/>
  <c r="BJ355" i="182"/>
  <c r="BJ97" i="181"/>
  <c r="BK97" i="181"/>
  <c r="BM97" i="181"/>
  <c r="BK251" i="169"/>
  <c r="BM251" i="169"/>
  <c r="BJ251" i="169"/>
  <c r="BM247" i="178"/>
  <c r="BJ247" i="178"/>
  <c r="BK247" i="178"/>
  <c r="BM407" i="182"/>
  <c r="BJ407" i="182"/>
  <c r="BK407" i="182"/>
  <c r="BJ45" i="180"/>
  <c r="BK45" i="180"/>
  <c r="BM45" i="180"/>
  <c r="BM80" i="181"/>
  <c r="BJ80" i="181"/>
  <c r="BK80" i="181"/>
  <c r="BK352" i="173"/>
  <c r="BM352" i="173"/>
  <c r="BJ352" i="173"/>
  <c r="BM448" i="180"/>
  <c r="BJ448" i="180"/>
  <c r="BK448" i="180"/>
  <c r="BM272" i="180"/>
  <c r="BJ272" i="180"/>
  <c r="BK272" i="180"/>
  <c r="BM28" i="178"/>
  <c r="BJ28" i="178"/>
  <c r="BK28" i="178"/>
  <c r="BK467" i="180"/>
  <c r="BM467" i="180"/>
  <c r="BJ467" i="180"/>
  <c r="BK43" i="175"/>
  <c r="BM43" i="175"/>
  <c r="BJ43" i="175"/>
  <c r="BM51" i="169"/>
  <c r="BJ51" i="169"/>
  <c r="BK51" i="169"/>
  <c r="BK413" i="181"/>
  <c r="BM413" i="181"/>
  <c r="BJ413" i="181"/>
  <c r="BM233" i="177"/>
  <c r="BJ233" i="177"/>
  <c r="BK233" i="177"/>
  <c r="BK464" i="182"/>
  <c r="BM464" i="182"/>
  <c r="BJ464" i="182"/>
  <c r="BK335" i="176"/>
  <c r="BM335" i="176"/>
  <c r="BJ335" i="176"/>
  <c r="BK237" i="181"/>
  <c r="BM237" i="181"/>
  <c r="BJ237" i="181"/>
  <c r="BK360" i="178"/>
  <c r="BM360" i="178"/>
  <c r="BJ360" i="178"/>
  <c r="BJ362" i="180"/>
  <c r="BK362" i="180"/>
  <c r="BM362" i="180"/>
  <c r="BK382" i="180"/>
  <c r="BM382" i="180"/>
  <c r="BJ382" i="180"/>
  <c r="BJ346" i="180"/>
  <c r="BK346" i="180"/>
  <c r="BM346" i="180"/>
  <c r="BK247" i="176"/>
  <c r="BM247" i="176"/>
  <c r="BJ247" i="176"/>
  <c r="BJ243" i="182"/>
  <c r="BK243" i="182"/>
  <c r="BM243" i="182"/>
  <c r="BK320" i="180"/>
  <c r="BM320" i="180"/>
  <c r="BJ320" i="180"/>
  <c r="BM478" i="173"/>
  <c r="BJ478" i="173"/>
  <c r="BK478" i="173"/>
  <c r="BJ480" i="182"/>
  <c r="BK480" i="182"/>
  <c r="BM480" i="182"/>
  <c r="BJ287" i="181"/>
  <c r="BK287" i="181"/>
  <c r="BM287" i="181"/>
  <c r="BK347" i="178"/>
  <c r="BM347" i="178"/>
  <c r="BJ347" i="178"/>
  <c r="BM359" i="180"/>
  <c r="BJ359" i="180"/>
  <c r="BK359" i="180"/>
</calcChain>
</file>

<file path=xl/sharedStrings.xml><?xml version="1.0" encoding="utf-8"?>
<sst xmlns="http://schemas.openxmlformats.org/spreadsheetml/2006/main" count="40421" uniqueCount="197">
  <si>
    <t>Estimated Unit Weight</t>
  </si>
  <si>
    <t>2) Paste "RAW" data on cell A6 with "Fixed Width" option</t>
  </si>
  <si>
    <t>Ground Elev.</t>
  </si>
  <si>
    <t>3) Click "Copy Down", and Check Copied Cells</t>
  </si>
  <si>
    <t>Date :</t>
  </si>
  <si>
    <t>Ground Elev (ft) :</t>
  </si>
  <si>
    <t>Grould Water Level (ft) :</t>
  </si>
  <si>
    <t>Maximum Depth (ft) :</t>
  </si>
  <si>
    <t>Project No. :</t>
  </si>
  <si>
    <t>Remark :</t>
  </si>
  <si>
    <t>CPT No. :</t>
  </si>
  <si>
    <t>TIP</t>
  </si>
  <si>
    <t>FRICTION</t>
  </si>
  <si>
    <t>deg</t>
  </si>
  <si>
    <t>(m)</t>
  </si>
  <si>
    <t>(cm/s)</t>
  </si>
  <si>
    <t>Depth</t>
  </si>
  <si>
    <t>Elevation</t>
  </si>
  <si>
    <t>Classification</t>
  </si>
  <si>
    <t>ft</t>
  </si>
  <si>
    <t>(psf)</t>
  </si>
  <si>
    <t>pcf</t>
  </si>
  <si>
    <t>Pw</t>
  </si>
  <si>
    <t>TSF</t>
  </si>
  <si>
    <t>PSI</t>
  </si>
  <si>
    <r>
      <t>Su=(Qt-</t>
    </r>
    <r>
      <rPr>
        <sz val="10"/>
        <rFont val="Symbol"/>
        <family val="1"/>
        <charset val="2"/>
      </rPr>
      <t>s</t>
    </r>
    <r>
      <rPr>
        <sz val="10"/>
        <rFont val="Arial"/>
        <family val="2"/>
      </rPr>
      <t>v)/Nkt</t>
    </r>
  </si>
  <si>
    <t>Su(McCarthy)</t>
  </si>
  <si>
    <t>Site:</t>
  </si>
  <si>
    <t>k(Sand)=</t>
  </si>
  <si>
    <t>E=k*Qt</t>
  </si>
  <si>
    <t>Sand</t>
  </si>
  <si>
    <t>k(Clay)=</t>
  </si>
  <si>
    <t>E=k*Su</t>
  </si>
  <si>
    <t>Clay</t>
  </si>
  <si>
    <t>Zone 6</t>
  </si>
  <si>
    <t>Su=Qc/Nc</t>
  </si>
  <si>
    <r>
      <t xml:space="preserve">IF Uniform </t>
    </r>
    <r>
      <rPr>
        <sz val="10"/>
        <rFont val="Symbol"/>
        <family val="1"/>
        <charset val="2"/>
      </rPr>
      <t>g</t>
    </r>
  </si>
  <si>
    <t>Total Unit Weight</t>
  </si>
  <si>
    <t>(pcf)</t>
  </si>
  <si>
    <t>Elev.</t>
  </si>
  <si>
    <t>Auto Zoning</t>
  </si>
  <si>
    <t>G.W.L</t>
  </si>
  <si>
    <t>ft (depth)</t>
  </si>
  <si>
    <r>
      <t>SPT N</t>
    </r>
    <r>
      <rPr>
        <vertAlign val="subscript"/>
        <sz val="10"/>
        <rFont val="Arial"/>
        <family val="2"/>
      </rPr>
      <t>60</t>
    </r>
  </si>
  <si>
    <t>PRESSURE U2</t>
  </si>
  <si>
    <t>X Incl</t>
  </si>
  <si>
    <t>Y Incl</t>
  </si>
  <si>
    <t>fs</t>
  </si>
  <si>
    <t>Date:</t>
  </si>
  <si>
    <t>(psi)</t>
  </si>
  <si>
    <t>Location :</t>
  </si>
  <si>
    <t>Nkt :</t>
  </si>
  <si>
    <t>Nc :</t>
  </si>
  <si>
    <t>Test No. :</t>
  </si>
  <si>
    <t>(tsf)</t>
  </si>
  <si>
    <t>Rf</t>
  </si>
  <si>
    <t>(%)</t>
  </si>
  <si>
    <t>* Zone 1-5 : Clayey Soil - Low cone tip resistance, high sleeve friction -&gt; High friction ratio</t>
  </si>
  <si>
    <t xml:space="preserve">  Zone 7-12 : Sandy Soil - High cone tip resistance, low sleeve friction -&gt; Low friction ratio</t>
  </si>
  <si>
    <t>Total Stress</t>
  </si>
  <si>
    <t>Hydrostatic Pressure</t>
  </si>
  <si>
    <t>Soil Classification</t>
  </si>
  <si>
    <t>4) Define soil parameters to interprete CPT data</t>
  </si>
  <si>
    <t>5) Click "Clear Empty Cell" to see Graph</t>
  </si>
  <si>
    <t>* By Robertson method</t>
  </si>
  <si>
    <t>Clayey</t>
  </si>
  <si>
    <t>Silty</t>
  </si>
  <si>
    <t>Sandy</t>
  </si>
  <si>
    <t>Zone 1-4 : Clayey Soil</t>
  </si>
  <si>
    <t>Zone 1-3 : Clayey Soil</t>
  </si>
  <si>
    <t>Zone 4-5 : Silty Soil</t>
  </si>
  <si>
    <t>Zone 6 (R &amp; C) :</t>
  </si>
  <si>
    <t>Project :</t>
  </si>
  <si>
    <t>Cone Area Ratio :</t>
  </si>
  <si>
    <t>J &amp; D</t>
  </si>
  <si>
    <t>Zone 5-6 : Silty Soil</t>
  </si>
  <si>
    <t>Zone 7-12 : Sandy Soil</t>
  </si>
  <si>
    <t>Zone 6-7 : Sandy Soil</t>
  </si>
  <si>
    <t>Robertson &amp; Campanella 1983</t>
  </si>
  <si>
    <t>Jefferies &amp; Davies 1991</t>
  </si>
  <si>
    <t>LTRC,Tumay 1999</t>
  </si>
  <si>
    <t>Robertson &amp; Campanella</t>
  </si>
  <si>
    <t>Durgunoglu &amp; Mitchell</t>
  </si>
  <si>
    <t>Friction Angle</t>
  </si>
  <si>
    <t>Jefferies &amp; Davies 1993</t>
  </si>
  <si>
    <r>
      <t xml:space="preserve">Janbu </t>
    </r>
    <r>
      <rPr>
        <sz val="10"/>
        <rFont val="Symbol"/>
        <family val="1"/>
        <charset val="2"/>
      </rPr>
      <t>b</t>
    </r>
    <r>
      <rPr>
        <sz val="10"/>
        <rFont val="Arial"/>
        <family val="2"/>
      </rPr>
      <t>=0</t>
    </r>
  </si>
  <si>
    <t>Robertson</t>
  </si>
  <si>
    <t>Jefferies &amp; Davies</t>
  </si>
  <si>
    <t>N.C Sand (%)</t>
  </si>
  <si>
    <t>O.C Sand(%)</t>
  </si>
  <si>
    <t>OCR</t>
  </si>
  <si>
    <t>Mayne &amp; Kulhawy</t>
  </si>
  <si>
    <r>
      <t>K</t>
    </r>
    <r>
      <rPr>
        <vertAlign val="subscript"/>
        <sz val="10"/>
        <rFont val="Arial"/>
        <family val="2"/>
      </rPr>
      <t>0</t>
    </r>
  </si>
  <si>
    <t>Mayne(Sand) Chandler(Clay)</t>
  </si>
  <si>
    <r>
      <t>Su=</t>
    </r>
    <r>
      <rPr>
        <sz val="10"/>
        <rFont val="Symbol"/>
        <family val="1"/>
        <charset val="2"/>
      </rPr>
      <t>D</t>
    </r>
    <r>
      <rPr>
        <sz val="10"/>
        <rFont val="Arial"/>
        <family val="2"/>
      </rPr>
      <t>u/N</t>
    </r>
    <r>
      <rPr>
        <vertAlign val="subscript"/>
        <sz val="10"/>
        <rFont val="Symbol"/>
        <family val="1"/>
        <charset val="2"/>
      </rPr>
      <t>D</t>
    </r>
    <r>
      <rPr>
        <vertAlign val="subscript"/>
        <sz val="10"/>
        <rFont val="Arial"/>
        <family val="2"/>
      </rPr>
      <t>u</t>
    </r>
  </si>
  <si>
    <r>
      <t>N</t>
    </r>
    <r>
      <rPr>
        <vertAlign val="subscript"/>
        <sz val="10"/>
        <rFont val="Symbol"/>
        <family val="1"/>
        <charset val="2"/>
      </rPr>
      <t>D</t>
    </r>
    <r>
      <rPr>
        <vertAlign val="subscript"/>
        <sz val="10"/>
        <rFont val="Arial"/>
        <family val="2"/>
      </rPr>
      <t>u</t>
    </r>
    <r>
      <rPr>
        <sz val="10"/>
        <rFont val="Arial"/>
        <family val="2"/>
      </rPr>
      <t xml:space="preserve"> :</t>
    </r>
  </si>
  <si>
    <t>(7-10)</t>
  </si>
  <si>
    <t>Sensitivity</t>
  </si>
  <si>
    <t>F.S for Liquefaction</t>
  </si>
  <si>
    <t>McCarthy</t>
  </si>
  <si>
    <t>CRR/CSR for Mw=7.5</t>
  </si>
  <si>
    <t>CPT Interpreted Data</t>
  </si>
  <si>
    <t>Tumay &amp; LTRC</t>
  </si>
  <si>
    <t>Silt (%)</t>
  </si>
  <si>
    <t>Sand (%)</t>
  </si>
  <si>
    <t>Clay (%)</t>
  </si>
  <si>
    <t>Type</t>
  </si>
  <si>
    <t>Zone #</t>
  </si>
  <si>
    <t>Undrained Shear Strength</t>
  </si>
  <si>
    <t>Only for Soft Clay (psf)</t>
  </si>
  <si>
    <r>
      <t>Su</t>
    </r>
    <r>
      <rPr>
        <vertAlign val="subscript"/>
        <sz val="10"/>
        <rFont val="Arial"/>
        <family val="2"/>
      </rPr>
      <t>(ini)</t>
    </r>
    <r>
      <rPr>
        <sz val="10"/>
        <rFont val="Arial"/>
        <family val="2"/>
      </rPr>
      <t>/Su</t>
    </r>
    <r>
      <rPr>
        <vertAlign val="subscript"/>
        <sz val="10"/>
        <rFont val="Arial"/>
        <family val="2"/>
      </rPr>
      <t>(remold)</t>
    </r>
  </si>
  <si>
    <t>(Degree)</t>
  </si>
  <si>
    <r>
      <t>N</t>
    </r>
    <r>
      <rPr>
        <vertAlign val="subscript"/>
        <sz val="10"/>
        <rFont val="Arial"/>
        <family val="2"/>
      </rPr>
      <t>60</t>
    </r>
  </si>
  <si>
    <t>N</t>
  </si>
  <si>
    <t>Relative Density</t>
  </si>
  <si>
    <t>Jamiolkowski</t>
  </si>
  <si>
    <t>Seed &amp; Robertson</t>
  </si>
  <si>
    <t>Elastic Modulus</t>
  </si>
  <si>
    <t>1) Copy "RAW" data from *.cpt file without first 15 rows (Cells C-10-E-10; check cone type!)</t>
  </si>
  <si>
    <t>Organic Soil</t>
  </si>
  <si>
    <t/>
  </si>
  <si>
    <t>Sand Mixture</t>
  </si>
  <si>
    <t>Silty Clay</t>
  </si>
  <si>
    <t>Silt Mixture</t>
  </si>
  <si>
    <t>Organic Clay</t>
  </si>
  <si>
    <t>Silty Sand</t>
  </si>
  <si>
    <t>mV</t>
  </si>
  <si>
    <t>Baseline</t>
  </si>
  <si>
    <t>Kpa</t>
  </si>
  <si>
    <t>Conversion</t>
  </si>
  <si>
    <t>-</t>
  </si>
  <si>
    <t>Effective Stress</t>
  </si>
  <si>
    <t>q_c</t>
  </si>
  <si>
    <t>q_t</t>
  </si>
  <si>
    <t>Fr</t>
  </si>
  <si>
    <t>I_c</t>
  </si>
  <si>
    <t>I_sbt</t>
  </si>
  <si>
    <t>n</t>
  </si>
  <si>
    <t>Q_tn</t>
  </si>
  <si>
    <t>Robertson 2009 Normalized</t>
  </si>
  <si>
    <t>Robertson 2010 Non-Normalized</t>
  </si>
  <si>
    <t>Sand mixture</t>
  </si>
  <si>
    <t>Organic</t>
  </si>
  <si>
    <t>Silt mxture</t>
  </si>
  <si>
    <t>Very stiff finegrained</t>
  </si>
  <si>
    <t>AR Updates</t>
  </si>
  <si>
    <t>Robertson 2009 &amp; 2010 Classification</t>
  </si>
  <si>
    <t>Robertson &amp; Campanella 1983 Non-Normalized</t>
  </si>
  <si>
    <t>Rob '10</t>
  </si>
  <si>
    <t>Rob '09</t>
  </si>
  <si>
    <t>Rob '86</t>
  </si>
  <si>
    <t>1, 2</t>
  </si>
  <si>
    <t>4, 5</t>
  </si>
  <si>
    <t>6, 7</t>
  </si>
  <si>
    <t>9, 10</t>
  </si>
  <si>
    <t>Dense Sand to Gravel</t>
  </si>
  <si>
    <t>OC clay, Dense Sand</t>
  </si>
  <si>
    <t>11, 12</t>
  </si>
  <si>
    <t>8, 9</t>
  </si>
  <si>
    <t>Sensitive &amp; Organic</t>
  </si>
  <si>
    <t>Sensitive finegrained</t>
  </si>
  <si>
    <t>Very stiff sand to clayey sand</t>
  </si>
  <si>
    <t>Gravelly Sand</t>
  </si>
  <si>
    <t>WSLP-19-036C</t>
  </si>
  <si>
    <t>WSLP-105</t>
  </si>
  <si>
    <t>30.11291, -90.48663</t>
  </si>
  <si>
    <t>WSLP-19-037C</t>
  </si>
  <si>
    <t>30.11322, -90.48977</t>
  </si>
  <si>
    <t>WSLP-19-038C</t>
  </si>
  <si>
    <t>30.11351, -90.49270</t>
  </si>
  <si>
    <t>WSLP-19-039C</t>
  </si>
  <si>
    <t>30.11363, -90.49616</t>
  </si>
  <si>
    <t>WSLP-19-040C</t>
  </si>
  <si>
    <t>30.11349, -90.49917</t>
  </si>
  <si>
    <t>WSLP-19-041C</t>
  </si>
  <si>
    <t>30.11344, -90.50232</t>
  </si>
  <si>
    <t>WSLP-19-042C</t>
  </si>
  <si>
    <t>30.11327, -90.50707</t>
  </si>
  <si>
    <t>WSLP-19-043C</t>
  </si>
  <si>
    <t>30.11313, -90.51028</t>
  </si>
  <si>
    <t>30.11306, -90.51344</t>
  </si>
  <si>
    <t>WSLP-19-044C</t>
  </si>
  <si>
    <t>WSLP-19-045C</t>
  </si>
  <si>
    <t>30.11293, -90.51614</t>
  </si>
  <si>
    <t>WSLP-19-046C</t>
  </si>
  <si>
    <t>30.11283, -90.51977</t>
  </si>
  <si>
    <t>WSLP-19-047C</t>
  </si>
  <si>
    <t>30.11271, -90.52282</t>
  </si>
  <si>
    <t>Gravelly sand to sand</t>
  </si>
  <si>
    <t>WSLP-19-048C</t>
  </si>
  <si>
    <t>30.11258, -90.52595</t>
  </si>
  <si>
    <t>WSLP-19-049C</t>
  </si>
  <si>
    <t>30.11249, -90.52925</t>
  </si>
  <si>
    <t>WSLP-19-050C</t>
  </si>
  <si>
    <t>30.11241, -90.53250</t>
  </si>
  <si>
    <t>WSLP-19-051C</t>
  </si>
  <si>
    <t>30.11164, -90.5353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0.000"/>
  </numFmts>
  <fonts count="35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name val="Arial"/>
      <family val="2"/>
    </font>
    <font>
      <sz val="10"/>
      <name val="Symbol"/>
      <family val="1"/>
      <charset val="2"/>
    </font>
    <font>
      <sz val="10"/>
      <name val="Arial"/>
      <family val="2"/>
    </font>
    <font>
      <b/>
      <sz val="10"/>
      <color indexed="10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vertAlign val="subscript"/>
      <sz val="10"/>
      <name val="Arial"/>
      <family val="2"/>
    </font>
    <font>
      <sz val="10"/>
      <color indexed="8"/>
      <name val="Arial"/>
      <family val="2"/>
    </font>
    <font>
      <b/>
      <sz val="7"/>
      <name val="Arial"/>
      <family val="2"/>
    </font>
    <font>
      <sz val="7"/>
      <name val="Arial"/>
      <family val="2"/>
    </font>
    <font>
      <b/>
      <sz val="8"/>
      <name val="Arial"/>
      <family val="2"/>
    </font>
    <font>
      <vertAlign val="subscript"/>
      <sz val="10"/>
      <name val="Symbol"/>
      <family val="1"/>
      <charset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8"/>
      <color theme="3"/>
      <name val="Cambria"/>
      <family val="2"/>
      <scheme val="major"/>
    </font>
    <font>
      <sz val="10"/>
      <color rgb="FF000000"/>
      <name val="Arial"/>
      <family val="2"/>
    </font>
    <font>
      <sz val="10"/>
      <color theme="0"/>
      <name val="Arial"/>
      <family val="2"/>
    </font>
  </fonts>
  <fills count="41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rgb="FF993300"/>
        <bgColor indexed="64"/>
      </patternFill>
    </fill>
    <fill>
      <patternFill patternType="solid">
        <fgColor rgb="FF339966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7" tint="-0.249977111117893"/>
        <bgColor indexed="64"/>
      </patternFill>
    </fill>
  </fills>
  <borders count="5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/>
      <diagonal/>
    </border>
    <border>
      <left style="thin">
        <color indexed="64"/>
      </left>
      <right style="double">
        <color indexed="64"/>
      </right>
      <top style="double">
        <color indexed="64"/>
      </top>
      <bottom/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</borders>
  <cellStyleXfs count="47">
    <xf numFmtId="0" fontId="0" fillId="0" borderId="0"/>
    <xf numFmtId="0" fontId="16" fillId="3" borderId="0" applyNumberFormat="0" applyBorder="0" applyAlignment="0" applyProtection="0"/>
    <xf numFmtId="0" fontId="16" fillId="4" borderId="0" applyNumberFormat="0" applyBorder="0" applyAlignment="0" applyProtection="0"/>
    <xf numFmtId="0" fontId="16" fillId="5" borderId="0" applyNumberFormat="0" applyBorder="0" applyAlignment="0" applyProtection="0"/>
    <xf numFmtId="0" fontId="16" fillId="6" borderId="0" applyNumberFormat="0" applyBorder="0" applyAlignment="0" applyProtection="0"/>
    <xf numFmtId="0" fontId="16" fillId="7" borderId="0" applyNumberFormat="0" applyBorder="0" applyAlignment="0" applyProtection="0"/>
    <xf numFmtId="0" fontId="16" fillId="8" borderId="0" applyNumberFormat="0" applyBorder="0" applyAlignment="0" applyProtection="0"/>
    <xf numFmtId="0" fontId="16" fillId="9" borderId="0" applyNumberFormat="0" applyBorder="0" applyAlignment="0" applyProtection="0"/>
    <xf numFmtId="0" fontId="16" fillId="10" borderId="0" applyNumberFormat="0" applyBorder="0" applyAlignment="0" applyProtection="0"/>
    <xf numFmtId="0" fontId="16" fillId="11" borderId="0" applyNumberFormat="0" applyBorder="0" applyAlignment="0" applyProtection="0"/>
    <xf numFmtId="0" fontId="16" fillId="12" borderId="0" applyNumberFormat="0" applyBorder="0" applyAlignment="0" applyProtection="0"/>
    <xf numFmtId="0" fontId="16" fillId="13" borderId="0" applyNumberFormat="0" applyBorder="0" applyAlignment="0" applyProtection="0"/>
    <xf numFmtId="0" fontId="16" fillId="14" borderId="0" applyNumberFormat="0" applyBorder="0" applyAlignment="0" applyProtection="0"/>
    <xf numFmtId="0" fontId="17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7" fillId="18" borderId="0" applyNumberFormat="0" applyBorder="0" applyAlignment="0" applyProtection="0"/>
    <xf numFmtId="0" fontId="17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7" fillId="22" borderId="0" applyNumberFormat="0" applyBorder="0" applyAlignment="0" applyProtection="0"/>
    <xf numFmtId="0" fontId="17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7" fillId="26" borderId="0" applyNumberFormat="0" applyBorder="0" applyAlignment="0" applyProtection="0"/>
    <xf numFmtId="0" fontId="18" fillId="27" borderId="0" applyNumberFormat="0" applyBorder="0" applyAlignment="0" applyProtection="0"/>
    <xf numFmtId="0" fontId="19" fillId="28" borderId="32" applyNumberFormat="0" applyAlignment="0" applyProtection="0"/>
    <xf numFmtId="0" fontId="20" fillId="29" borderId="33" applyNumberFormat="0" applyAlignment="0" applyProtection="0"/>
    <xf numFmtId="0" fontId="21" fillId="0" borderId="0" applyNumberFormat="0" applyFill="0" applyBorder="0" applyAlignment="0" applyProtection="0"/>
    <xf numFmtId="0" fontId="22" fillId="30" borderId="0" applyNumberFormat="0" applyBorder="0" applyAlignment="0" applyProtection="0"/>
    <xf numFmtId="0" fontId="23" fillId="0" borderId="34" applyNumberFormat="0" applyFill="0" applyAlignment="0" applyProtection="0"/>
    <xf numFmtId="0" fontId="24" fillId="0" borderId="35" applyNumberFormat="0" applyFill="0" applyAlignment="0" applyProtection="0"/>
    <xf numFmtId="0" fontId="25" fillId="0" borderId="36" applyNumberFormat="0" applyFill="0" applyAlignment="0" applyProtection="0"/>
    <xf numFmtId="0" fontId="25" fillId="0" borderId="0" applyNumberFormat="0" applyFill="0" applyBorder="0" applyAlignment="0" applyProtection="0"/>
    <xf numFmtId="0" fontId="26" fillId="31" borderId="32" applyNumberFormat="0" applyAlignment="0" applyProtection="0"/>
    <xf numFmtId="0" fontId="27" fillId="0" borderId="37" applyNumberFormat="0" applyFill="0" applyAlignment="0" applyProtection="0"/>
    <xf numFmtId="0" fontId="28" fillId="32" borderId="0" applyNumberFormat="0" applyBorder="0" applyAlignment="0" applyProtection="0"/>
    <xf numFmtId="0" fontId="6" fillId="0" borderId="0"/>
    <xf numFmtId="0" fontId="16" fillId="0" borderId="0"/>
    <xf numFmtId="0" fontId="16" fillId="33" borderId="38" applyNumberFormat="0" applyFont="0" applyAlignment="0" applyProtection="0"/>
    <xf numFmtId="0" fontId="29" fillId="28" borderId="39" applyNumberFormat="0" applyAlignment="0" applyProtection="0"/>
    <xf numFmtId="0" fontId="32" fillId="0" borderId="0" applyNumberFormat="0" applyFill="0" applyBorder="0" applyAlignment="0" applyProtection="0"/>
    <xf numFmtId="0" fontId="30" fillId="0" borderId="40" applyNumberFormat="0" applyFill="0" applyAlignment="0" applyProtection="0"/>
    <xf numFmtId="0" fontId="31" fillId="0" borderId="0" applyNumberFormat="0" applyFill="0" applyBorder="0" applyAlignment="0" applyProtection="0"/>
    <xf numFmtId="0" fontId="3" fillId="0" borderId="0"/>
    <xf numFmtId="0" fontId="2" fillId="0" borderId="0"/>
    <xf numFmtId="0" fontId="1" fillId="0" borderId="0"/>
  </cellStyleXfs>
  <cellXfs count="127">
    <xf numFmtId="0" fontId="0" fillId="0" borderId="0" xfId="0"/>
    <xf numFmtId="0" fontId="6" fillId="0" borderId="0" xfId="37"/>
    <xf numFmtId="0" fontId="6" fillId="0" borderId="0" xfId="37" applyAlignment="1">
      <alignment horizontal="center"/>
    </xf>
    <xf numFmtId="2" fontId="6" fillId="0" borderId="0" xfId="37" applyNumberFormat="1"/>
    <xf numFmtId="2" fontId="6" fillId="0" borderId="2" xfId="37" applyNumberFormat="1" applyBorder="1" applyAlignment="1">
      <alignment horizontal="center"/>
    </xf>
    <xf numFmtId="0" fontId="6" fillId="0" borderId="17" xfId="37" applyBorder="1"/>
    <xf numFmtId="0" fontId="6" fillId="0" borderId="16" xfId="37" applyBorder="1"/>
    <xf numFmtId="1" fontId="6" fillId="0" borderId="5" xfId="37" applyNumberFormat="1" applyBorder="1" applyAlignment="1">
      <alignment horizontal="center"/>
    </xf>
    <xf numFmtId="1" fontId="6" fillId="0" borderId="0" xfId="37" applyNumberFormat="1" applyAlignment="1">
      <alignment horizontal="center"/>
    </xf>
    <xf numFmtId="1" fontId="6" fillId="0" borderId="4" xfId="37" applyNumberFormat="1" applyBorder="1" applyAlignment="1">
      <alignment horizontal="center"/>
    </xf>
    <xf numFmtId="1" fontId="6" fillId="0" borderId="2" xfId="37" applyNumberFormat="1" applyBorder="1" applyAlignment="1">
      <alignment horizontal="center"/>
    </xf>
    <xf numFmtId="1" fontId="6" fillId="0" borderId="7" xfId="37" applyNumberFormat="1" applyBorder="1" applyAlignment="1">
      <alignment horizontal="center"/>
    </xf>
    <xf numFmtId="1" fontId="6" fillId="0" borderId="47" xfId="37" applyNumberFormat="1" applyBorder="1" applyAlignment="1">
      <alignment horizontal="center"/>
    </xf>
    <xf numFmtId="0" fontId="6" fillId="0" borderId="17" xfId="37" applyBorder="1" applyAlignment="1">
      <alignment horizontal="center"/>
    </xf>
    <xf numFmtId="0" fontId="6" fillId="0" borderId="16" xfId="37" applyBorder="1" applyAlignment="1">
      <alignment horizontal="center"/>
    </xf>
    <xf numFmtId="0" fontId="6" fillId="0" borderId="4" xfId="37" applyBorder="1" applyAlignment="1">
      <alignment horizontal="center"/>
    </xf>
    <xf numFmtId="164" fontId="6" fillId="0" borderId="2" xfId="37" applyNumberFormat="1" applyBorder="1" applyAlignment="1">
      <alignment horizontal="center"/>
    </xf>
    <xf numFmtId="2" fontId="6" fillId="0" borderId="7" xfId="37" applyNumberFormat="1" applyBorder="1" applyAlignment="1">
      <alignment horizontal="center"/>
    </xf>
    <xf numFmtId="0" fontId="6" fillId="0" borderId="2" xfId="37" applyBorder="1"/>
    <xf numFmtId="1" fontId="6" fillId="0" borderId="26" xfId="37" applyNumberFormat="1" applyBorder="1" applyAlignment="1">
      <alignment horizontal="center"/>
    </xf>
    <xf numFmtId="0" fontId="6" fillId="0" borderId="2" xfId="37" applyBorder="1" applyAlignment="1">
      <alignment horizontal="center"/>
    </xf>
    <xf numFmtId="1" fontId="6" fillId="0" borderId="0" xfId="37" applyNumberFormat="1"/>
    <xf numFmtId="164" fontId="6" fillId="0" borderId="47" xfId="37" applyNumberFormat="1" applyBorder="1"/>
    <xf numFmtId="164" fontId="6" fillId="0" borderId="2" xfId="37" applyNumberFormat="1" applyBorder="1"/>
    <xf numFmtId="1" fontId="6" fillId="0" borderId="2" xfId="37" applyNumberFormat="1" applyBorder="1"/>
    <xf numFmtId="2" fontId="6" fillId="0" borderId="4" xfId="37" applyNumberFormat="1" applyBorder="1"/>
    <xf numFmtId="0" fontId="6" fillId="0" borderId="3" xfId="37" applyBorder="1"/>
    <xf numFmtId="0" fontId="34" fillId="0" borderId="0" xfId="37" applyFont="1" applyAlignment="1">
      <alignment horizontal="left"/>
    </xf>
    <xf numFmtId="0" fontId="6" fillId="0" borderId="20" xfId="37" applyBorder="1"/>
    <xf numFmtId="0" fontId="6" fillId="0" borderId="19" xfId="37" applyBorder="1"/>
    <xf numFmtId="0" fontId="14" fillId="0" borderId="19" xfId="37" applyFont="1" applyBorder="1" applyAlignment="1">
      <alignment horizontal="left" vertical="center"/>
    </xf>
    <xf numFmtId="0" fontId="13" fillId="0" borderId="19" xfId="37" applyFont="1" applyBorder="1" applyAlignment="1">
      <alignment horizontal="left" vertical="center"/>
    </xf>
    <xf numFmtId="0" fontId="4" fillId="0" borderId="19" xfId="37" applyFont="1" applyBorder="1" applyAlignment="1">
      <alignment horizontal="left" vertical="center"/>
    </xf>
    <xf numFmtId="0" fontId="12" fillId="0" borderId="19" xfId="37" applyFont="1" applyBorder="1" applyAlignment="1">
      <alignment horizontal="right" vertical="center"/>
    </xf>
    <xf numFmtId="0" fontId="6" fillId="0" borderId="18" xfId="37" applyBorder="1"/>
    <xf numFmtId="0" fontId="14" fillId="0" borderId="0" xfId="37" applyFont="1" applyAlignment="1">
      <alignment horizontal="left" vertical="center"/>
    </xf>
    <xf numFmtId="0" fontId="12" fillId="0" borderId="0" xfId="37" applyFont="1" applyAlignment="1">
      <alignment vertical="center"/>
    </xf>
    <xf numFmtId="0" fontId="4" fillId="0" borderId="0" xfId="37" applyFont="1"/>
    <xf numFmtId="0" fontId="13" fillId="0" borderId="0" xfId="37" applyFont="1"/>
    <xf numFmtId="0" fontId="12" fillId="0" borderId="0" xfId="37" applyFont="1"/>
    <xf numFmtId="0" fontId="14" fillId="0" borderId="0" xfId="37" applyFont="1"/>
    <xf numFmtId="0" fontId="9" fillId="0" borderId="3" xfId="37" applyFont="1" applyBorder="1"/>
    <xf numFmtId="0" fontId="9" fillId="0" borderId="3" xfId="37" applyFont="1" applyBorder="1" applyAlignment="1">
      <alignment horizontal="right"/>
    </xf>
    <xf numFmtId="0" fontId="9" fillId="0" borderId="0" xfId="37" applyFont="1"/>
    <xf numFmtId="0" fontId="9" fillId="0" borderId="0" xfId="37" applyFont="1" applyAlignment="1">
      <alignment horizontal="right"/>
    </xf>
    <xf numFmtId="0" fontId="34" fillId="0" borderId="0" xfId="37" applyFont="1"/>
    <xf numFmtId="0" fontId="6" fillId="0" borderId="15" xfId="37" applyBorder="1"/>
    <xf numFmtId="0" fontId="6" fillId="0" borderId="14" xfId="37" applyBorder="1"/>
    <xf numFmtId="0" fontId="6" fillId="0" borderId="13" xfId="37" applyBorder="1"/>
    <xf numFmtId="1" fontId="6" fillId="0" borderId="47" xfId="37" applyNumberFormat="1" applyBorder="1"/>
    <xf numFmtId="1" fontId="6" fillId="0" borderId="4" xfId="37" applyNumberFormat="1" applyBorder="1"/>
    <xf numFmtId="0" fontId="6" fillId="0" borderId="0" xfId="37" applyAlignment="1">
      <alignment horizontal="left"/>
    </xf>
    <xf numFmtId="0" fontId="6" fillId="0" borderId="0" xfId="37" applyAlignment="1">
      <alignment horizontal="center" vertical="center" wrapText="1"/>
    </xf>
    <xf numFmtId="0" fontId="6" fillId="0" borderId="46" xfId="37" applyBorder="1" applyAlignment="1">
      <alignment horizontal="center" vertical="center" wrapText="1"/>
    </xf>
    <xf numFmtId="0" fontId="6" fillId="0" borderId="24" xfId="37" applyBorder="1" applyAlignment="1">
      <alignment horizontal="center" vertical="center" wrapText="1"/>
    </xf>
    <xf numFmtId="0" fontId="6" fillId="0" borderId="45" xfId="37" applyBorder="1" applyAlignment="1">
      <alignment horizontal="center" vertical="center" wrapText="1"/>
    </xf>
    <xf numFmtId="0" fontId="6" fillId="0" borderId="25" xfId="37" applyBorder="1" applyAlignment="1">
      <alignment horizontal="center"/>
    </xf>
    <xf numFmtId="0" fontId="6" fillId="0" borderId="1" xfId="37" applyBorder="1" applyAlignment="1">
      <alignment horizontal="center"/>
    </xf>
    <xf numFmtId="0" fontId="6" fillId="0" borderId="50" xfId="37" applyBorder="1" applyAlignment="1">
      <alignment horizontal="center" vertical="center" wrapText="1"/>
    </xf>
    <xf numFmtId="0" fontId="6" fillId="0" borderId="6" xfId="37" applyBorder="1" applyAlignment="1">
      <alignment horizontal="center" vertical="center" wrapText="1"/>
    </xf>
    <xf numFmtId="0" fontId="6" fillId="0" borderId="6" xfId="37" applyBorder="1" applyAlignment="1">
      <alignment horizontal="center"/>
    </xf>
    <xf numFmtId="0" fontId="11" fillId="0" borderId="1" xfId="37" applyFont="1" applyBorder="1" applyAlignment="1">
      <alignment horizontal="center" vertical="center" wrapText="1"/>
    </xf>
    <xf numFmtId="0" fontId="6" fillId="0" borderId="1" xfId="37" applyBorder="1" applyAlignment="1">
      <alignment horizontal="center" vertical="center" wrapText="1"/>
    </xf>
    <xf numFmtId="0" fontId="6" fillId="0" borderId="31" xfId="37" applyBorder="1" applyAlignment="1">
      <alignment horizontal="center" vertical="center" wrapText="1"/>
    </xf>
    <xf numFmtId="0" fontId="6" fillId="0" borderId="0" xfId="37" applyAlignment="1">
      <alignment horizontal="right"/>
    </xf>
    <xf numFmtId="0" fontId="6" fillId="0" borderId="31" xfId="37" applyBorder="1" applyAlignment="1">
      <alignment horizontal="center"/>
    </xf>
    <xf numFmtId="0" fontId="6" fillId="0" borderId="1" xfId="37" applyBorder="1"/>
    <xf numFmtId="0" fontId="6" fillId="0" borderId="23" xfId="37" applyBorder="1" applyAlignment="1">
      <alignment horizontal="center" vertical="center" wrapText="1"/>
    </xf>
    <xf numFmtId="0" fontId="7" fillId="0" borderId="0" xfId="37" applyFont="1"/>
    <xf numFmtId="0" fontId="34" fillId="40" borderId="1" xfId="37" applyFont="1" applyFill="1" applyBorder="1" applyAlignment="1">
      <alignment horizontal="right"/>
    </xf>
    <xf numFmtId="0" fontId="6" fillId="0" borderId="22" xfId="37" applyBorder="1"/>
    <xf numFmtId="0" fontId="8" fillId="0" borderId="3" xfId="37" applyFont="1" applyBorder="1"/>
    <xf numFmtId="2" fontId="6" fillId="2" borderId="3" xfId="37" applyNumberFormat="1" applyFill="1" applyBorder="1" applyAlignment="1">
      <alignment horizontal="right"/>
    </xf>
    <xf numFmtId="0" fontId="6" fillId="0" borderId="12" xfId="37" applyBorder="1"/>
    <xf numFmtId="0" fontId="6" fillId="39" borderId="1" xfId="37" applyFill="1" applyBorder="1" applyAlignment="1">
      <alignment horizontal="right"/>
    </xf>
    <xf numFmtId="0" fontId="8" fillId="0" borderId="0" xfId="37" applyFont="1"/>
    <xf numFmtId="16" fontId="6" fillId="0" borderId="0" xfId="37" applyNumberFormat="1"/>
    <xf numFmtId="16" fontId="6" fillId="0" borderId="11" xfId="37" applyNumberFormat="1" applyBorder="1"/>
    <xf numFmtId="0" fontId="6" fillId="2" borderId="0" xfId="37" applyFill="1" applyAlignment="1">
      <alignment horizontal="center"/>
    </xf>
    <xf numFmtId="0" fontId="6" fillId="0" borderId="0" xfId="37" applyAlignment="1">
      <alignment horizontal="right" vertical="center" wrapText="1"/>
    </xf>
    <xf numFmtId="2" fontId="6" fillId="2" borderId="0" xfId="37" applyNumberFormat="1" applyFill="1" applyAlignment="1">
      <alignment horizontal="right"/>
    </xf>
    <xf numFmtId="0" fontId="6" fillId="0" borderId="10" xfId="37" applyBorder="1"/>
    <xf numFmtId="165" fontId="6" fillId="0" borderId="0" xfId="37" applyNumberFormat="1"/>
    <xf numFmtId="0" fontId="6" fillId="36" borderId="1" xfId="37" applyFill="1" applyBorder="1" applyAlignment="1">
      <alignment horizontal="right"/>
    </xf>
    <xf numFmtId="0" fontId="6" fillId="0" borderId="11" xfId="37" applyBorder="1" applyAlignment="1">
      <alignment horizontal="center"/>
    </xf>
    <xf numFmtId="0" fontId="6" fillId="0" borderId="10" xfId="37" applyBorder="1" applyAlignment="1">
      <alignment horizontal="center"/>
    </xf>
    <xf numFmtId="0" fontId="6" fillId="38" borderId="1" xfId="37" applyFill="1" applyBorder="1" applyAlignment="1">
      <alignment horizontal="right"/>
    </xf>
    <xf numFmtId="0" fontId="6" fillId="0" borderId="11" xfId="37" applyBorder="1"/>
    <xf numFmtId="0" fontId="6" fillId="2" borderId="0" xfId="37" applyFill="1" applyAlignment="1">
      <alignment horizontal="right"/>
    </xf>
    <xf numFmtId="0" fontId="6" fillId="0" borderId="10" xfId="37" applyBorder="1" applyAlignment="1">
      <alignment horizontal="right"/>
    </xf>
    <xf numFmtId="0" fontId="6" fillId="35" borderId="1" xfId="37" applyFill="1" applyBorder="1" applyAlignment="1">
      <alignment horizontal="right"/>
    </xf>
    <xf numFmtId="0" fontId="7" fillId="0" borderId="0" xfId="37" applyFont="1" applyAlignment="1">
      <alignment horizontal="right"/>
    </xf>
    <xf numFmtId="0" fontId="34" fillId="34" borderId="1" xfId="37" applyFont="1" applyFill="1" applyBorder="1" applyAlignment="1">
      <alignment horizontal="right"/>
    </xf>
    <xf numFmtId="14" fontId="6" fillId="0" borderId="0" xfId="37" applyNumberFormat="1"/>
    <xf numFmtId="0" fontId="6" fillId="0" borderId="10" xfId="37" applyBorder="1" applyAlignment="1">
      <alignment horizontal="left"/>
    </xf>
    <xf numFmtId="0" fontId="6" fillId="37" borderId="1" xfId="37" applyFill="1" applyBorder="1" applyAlignment="1">
      <alignment horizontal="right"/>
    </xf>
    <xf numFmtId="0" fontId="6" fillId="0" borderId="9" xfId="37" applyBorder="1"/>
    <xf numFmtId="0" fontId="6" fillId="0" borderId="8" xfId="37" applyBorder="1"/>
    <xf numFmtId="0" fontId="6" fillId="0" borderId="8" xfId="37" applyBorder="1" applyAlignment="1">
      <alignment horizontal="right"/>
    </xf>
    <xf numFmtId="0" fontId="6" fillId="0" borderId="21" xfId="37" applyBorder="1"/>
    <xf numFmtId="0" fontId="9" fillId="0" borderId="0" xfId="37" applyFont="1" applyAlignment="1">
      <alignment horizontal="right"/>
    </xf>
    <xf numFmtId="0" fontId="9" fillId="0" borderId="3" xfId="37" applyFont="1" applyBorder="1" applyAlignment="1">
      <alignment horizontal="left"/>
    </xf>
    <xf numFmtId="0" fontId="9" fillId="0" borderId="3" xfId="37" applyFont="1" applyBorder="1" applyAlignment="1">
      <alignment horizontal="right"/>
    </xf>
    <xf numFmtId="164" fontId="9" fillId="0" borderId="3" xfId="37" applyNumberFormat="1" applyFont="1" applyBorder="1" applyAlignment="1">
      <alignment horizontal="left"/>
    </xf>
    <xf numFmtId="164" fontId="9" fillId="0" borderId="0" xfId="37" applyNumberFormat="1" applyFont="1" applyAlignment="1">
      <alignment horizontal="left"/>
    </xf>
    <xf numFmtId="14" fontId="9" fillId="0" borderId="0" xfId="37" applyNumberFormat="1" applyFont="1" applyAlignment="1">
      <alignment horizontal="left"/>
    </xf>
    <xf numFmtId="2" fontId="9" fillId="0" borderId="0" xfId="37" applyNumberFormat="1" applyFont="1" applyAlignment="1">
      <alignment horizontal="left"/>
    </xf>
    <xf numFmtId="0" fontId="9" fillId="0" borderId="0" xfId="37" applyFont="1" applyAlignment="1">
      <alignment horizontal="left"/>
    </xf>
    <xf numFmtId="0" fontId="6" fillId="0" borderId="27" xfId="37" applyBorder="1" applyAlignment="1">
      <alignment horizontal="center" vertical="center" wrapText="1"/>
    </xf>
    <xf numFmtId="0" fontId="6" fillId="0" borderId="28" xfId="37" applyBorder="1" applyAlignment="1">
      <alignment horizontal="center" vertical="center" wrapText="1"/>
    </xf>
    <xf numFmtId="0" fontId="6" fillId="0" borderId="29" xfId="37" applyBorder="1" applyAlignment="1">
      <alignment horizontal="center"/>
    </xf>
    <xf numFmtId="0" fontId="6" fillId="0" borderId="30" xfId="37" applyBorder="1" applyAlignment="1">
      <alignment horizontal="center"/>
    </xf>
    <xf numFmtId="0" fontId="6" fillId="0" borderId="31" xfId="37" applyBorder="1" applyAlignment="1">
      <alignment horizontal="center"/>
    </xf>
    <xf numFmtId="0" fontId="6" fillId="0" borderId="29" xfId="37" applyBorder="1" applyAlignment="1">
      <alignment horizontal="center" vertical="center" wrapText="1"/>
    </xf>
    <xf numFmtId="0" fontId="6" fillId="0" borderId="31" xfId="37" applyBorder="1" applyAlignment="1">
      <alignment horizontal="center" vertical="center" wrapText="1"/>
    </xf>
    <xf numFmtId="0" fontId="6" fillId="0" borderId="1" xfId="37" applyBorder="1" applyAlignment="1">
      <alignment horizontal="center" vertical="center" wrapText="1"/>
    </xf>
    <xf numFmtId="0" fontId="6" fillId="0" borderId="48" xfId="37" applyBorder="1" applyAlignment="1">
      <alignment horizontal="center" vertical="center" wrapText="1"/>
    </xf>
    <xf numFmtId="0" fontId="6" fillId="0" borderId="30" xfId="37" applyBorder="1" applyAlignment="1">
      <alignment horizontal="center" vertical="center" wrapText="1"/>
    </xf>
    <xf numFmtId="0" fontId="6" fillId="0" borderId="49" xfId="37" applyBorder="1" applyAlignment="1">
      <alignment horizontal="center" vertical="center" wrapText="1"/>
    </xf>
    <xf numFmtId="0" fontId="6" fillId="0" borderId="41" xfId="37" applyBorder="1" applyAlignment="1">
      <alignment horizontal="center" vertical="center"/>
    </xf>
    <xf numFmtId="0" fontId="6" fillId="0" borderId="42" xfId="37" applyBorder="1" applyAlignment="1">
      <alignment horizontal="center" vertical="center"/>
    </xf>
    <xf numFmtId="0" fontId="6" fillId="0" borderId="44" xfId="37" applyBorder="1" applyAlignment="1">
      <alignment horizontal="center" vertical="center"/>
    </xf>
    <xf numFmtId="0" fontId="6" fillId="0" borderId="43" xfId="37" applyBorder="1" applyAlignment="1">
      <alignment horizontal="center" vertical="center"/>
    </xf>
    <xf numFmtId="0" fontId="6" fillId="0" borderId="41" xfId="37" applyBorder="1" applyAlignment="1">
      <alignment horizontal="center" vertical="center" wrapText="1"/>
    </xf>
    <xf numFmtId="0" fontId="6" fillId="0" borderId="43" xfId="37" applyBorder="1" applyAlignment="1">
      <alignment horizontal="center" vertical="center" wrapText="1"/>
    </xf>
    <xf numFmtId="0" fontId="6" fillId="0" borderId="42" xfId="37" applyBorder="1" applyAlignment="1">
      <alignment horizontal="center" vertical="center" wrapText="1"/>
    </xf>
    <xf numFmtId="0" fontId="6" fillId="0" borderId="23" xfId="37" applyBorder="1" applyAlignment="1">
      <alignment horizontal="center" vertical="center"/>
    </xf>
  </cellXfs>
  <cellStyles count="47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Explanatory Text" xfId="28" builtinId="53" customBuiltin="1"/>
    <cellStyle name="Good" xfId="29" builtinId="26" customBuiltin="1"/>
    <cellStyle name="Heading 1" xfId="30" builtinId="16" customBuiltin="1"/>
    <cellStyle name="Heading 2" xfId="31" builtinId="17" customBuiltin="1"/>
    <cellStyle name="Heading 3" xfId="32" builtinId="18" customBuiltin="1"/>
    <cellStyle name="Heading 4" xfId="33" builtinId="19" customBuiltin="1"/>
    <cellStyle name="Input" xfId="34" builtinId="20" customBuiltin="1"/>
    <cellStyle name="Linked Cell" xfId="35" builtinId="24" customBuiltin="1"/>
    <cellStyle name="Neutral" xfId="36" builtinId="28" customBuiltin="1"/>
    <cellStyle name="Normal" xfId="0" builtinId="0"/>
    <cellStyle name="Normal 2" xfId="37" xr:uid="{00000000-0005-0000-0000-000025000000}"/>
    <cellStyle name="Normal 3" xfId="38" xr:uid="{00000000-0005-0000-0000-000026000000}"/>
    <cellStyle name="Normal 4" xfId="44" xr:uid="{00000000-0005-0000-0000-000027000000}"/>
    <cellStyle name="Normal 5" xfId="45" xr:uid="{00000000-0005-0000-0000-000028000000}"/>
    <cellStyle name="Normal 6" xfId="46" xr:uid="{00000000-0005-0000-0000-000029000000}"/>
    <cellStyle name="Note 2" xfId="39" xr:uid="{00000000-0005-0000-0000-00002A000000}"/>
    <cellStyle name="Output" xfId="40" builtinId="21" customBuiltin="1"/>
    <cellStyle name="Title 2" xfId="41" xr:uid="{00000000-0005-0000-0000-00002C000000}"/>
    <cellStyle name="Total" xfId="42" builtinId="25" customBuiltin="1"/>
    <cellStyle name="Warning Text" xfId="43" builtinId="11" customBuiltin="1"/>
  </cellStyles>
  <dxfs count="303">
    <dxf>
      <fill>
        <patternFill>
          <bgColor indexed="42"/>
        </patternFill>
      </fill>
    </dxf>
    <dxf>
      <fill>
        <patternFill>
          <bgColor indexed="42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ill>
        <patternFill>
          <bgColor indexed="42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</dxfs>
  <tableStyles count="0" defaultTableStyle="TableStyleMedium2" defaultPivotStyle="PivotStyleLight16"/>
  <colors>
    <mruColors>
      <color rgb="FF339966"/>
      <color rgb="FF9933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03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04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0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.xml"/></Relationships>
</file>

<file path=xl/charts/_rels/chart12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5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.xml"/></Relationships>
</file>

<file path=xl/charts/_rels/chart145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6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4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.xml"/></Relationships>
</file>

<file path=xl/charts/_rels/chart166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7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6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.xml"/></Relationships>
</file>

<file path=xl/charts/_rels/chart187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8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8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.xml"/></Relationships>
</file>

<file path=xl/charts/_rels/chart19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8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09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1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.xml"/></Relationships>
</file>

<file path=xl/charts/_rels/chart229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30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2.xml"/></Relationships>
</file>

<file path=xl/charts/_rels/chart250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5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4.xml"/></Relationships>
</file>

<file path=xl/charts/_rels/chart27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7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6.xml"/></Relationships>
</file>

<file path=xl/charts/_rels/chart29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93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313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14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0.xml"/></Relationships>
</file>

<file path=xl/charts/_rels/chart33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35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2.xml"/></Relationships>
</file>

<file path=xl/charts/_rels/chart40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6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_rels/chart8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3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36C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36C'!$J$14:$J$451</c:f>
              <c:numCache>
                <c:formatCode>0.0</c:formatCode>
                <c:ptCount val="438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</c:numCache>
            </c:numRef>
          </c:cat>
          <c:val>
            <c:numRef>
              <c:f>'036C'!$AD$14:$AD$451</c:f>
              <c:numCache>
                <c:formatCode>0</c:formatCode>
                <c:ptCount val="438"/>
                <c:pt idx="0">
                  <c:v>7.7479715169216821</c:v>
                </c:pt>
                <c:pt idx="1">
                  <c:v>3.3399585893229569</c:v>
                </c:pt>
                <c:pt idx="2">
                  <c:v>0.35</c:v>
                </c:pt>
                <c:pt idx="3">
                  <c:v>0.35</c:v>
                </c:pt>
                <c:pt idx="4">
                  <c:v>7.631521774346103</c:v>
                </c:pt>
                <c:pt idx="5">
                  <c:v>0.35</c:v>
                </c:pt>
                <c:pt idx="6">
                  <c:v>0.35</c:v>
                </c:pt>
                <c:pt idx="7">
                  <c:v>0.35</c:v>
                </c:pt>
                <c:pt idx="8">
                  <c:v>0.35</c:v>
                </c:pt>
                <c:pt idx="9">
                  <c:v>0.35</c:v>
                </c:pt>
                <c:pt idx="10">
                  <c:v>0.35</c:v>
                </c:pt>
                <c:pt idx="11">
                  <c:v>2.0313343466048051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  <c:pt idx="15">
                  <c:v>0.35</c:v>
                </c:pt>
                <c:pt idx="16">
                  <c:v>15.226622087173018</c:v>
                </c:pt>
                <c:pt idx="17">
                  <c:v>18.628791917337551</c:v>
                </c:pt>
                <c:pt idx="18">
                  <c:v>0.35</c:v>
                </c:pt>
                <c:pt idx="19">
                  <c:v>2.8042634251648617</c:v>
                </c:pt>
                <c:pt idx="20">
                  <c:v>0.35</c:v>
                </c:pt>
                <c:pt idx="21">
                  <c:v>0.35</c:v>
                </c:pt>
                <c:pt idx="22">
                  <c:v>0.35</c:v>
                </c:pt>
                <c:pt idx="23">
                  <c:v>0.35</c:v>
                </c:pt>
                <c:pt idx="24">
                  <c:v>34.954086148137733</c:v>
                </c:pt>
                <c:pt idx="25">
                  <c:v>0.35</c:v>
                </c:pt>
                <c:pt idx="26">
                  <c:v>2.7820870340174491</c:v>
                </c:pt>
                <c:pt idx="27">
                  <c:v>0.35</c:v>
                </c:pt>
                <c:pt idx="28">
                  <c:v>0.35</c:v>
                </c:pt>
                <c:pt idx="29">
                  <c:v>0.35</c:v>
                </c:pt>
                <c:pt idx="30">
                  <c:v>2.0510872143385823</c:v>
                </c:pt>
                <c:pt idx="31">
                  <c:v>1.8688034519369208</c:v>
                </c:pt>
                <c:pt idx="32">
                  <c:v>0.35</c:v>
                </c:pt>
                <c:pt idx="33">
                  <c:v>0.35</c:v>
                </c:pt>
                <c:pt idx="34">
                  <c:v>0</c:v>
                </c:pt>
                <c:pt idx="35">
                  <c:v>0.76260658779372537</c:v>
                </c:pt>
                <c:pt idx="36">
                  <c:v>0.35</c:v>
                </c:pt>
                <c:pt idx="37">
                  <c:v>0.35</c:v>
                </c:pt>
                <c:pt idx="38">
                  <c:v>1.166829137460702</c:v>
                </c:pt>
                <c:pt idx="39">
                  <c:v>0</c:v>
                </c:pt>
                <c:pt idx="40">
                  <c:v>0.35</c:v>
                </c:pt>
                <c:pt idx="41">
                  <c:v>0.35</c:v>
                </c:pt>
                <c:pt idx="42">
                  <c:v>0.35</c:v>
                </c:pt>
                <c:pt idx="43">
                  <c:v>0.35</c:v>
                </c:pt>
                <c:pt idx="44">
                  <c:v>0.35</c:v>
                </c:pt>
                <c:pt idx="45">
                  <c:v>0.35</c:v>
                </c:pt>
                <c:pt idx="46">
                  <c:v>0.35</c:v>
                </c:pt>
                <c:pt idx="47">
                  <c:v>0.35</c:v>
                </c:pt>
                <c:pt idx="48">
                  <c:v>0.35</c:v>
                </c:pt>
                <c:pt idx="49">
                  <c:v>0.35</c:v>
                </c:pt>
                <c:pt idx="50">
                  <c:v>0.35</c:v>
                </c:pt>
                <c:pt idx="51">
                  <c:v>1.5935565837249597</c:v>
                </c:pt>
                <c:pt idx="52">
                  <c:v>0.35</c:v>
                </c:pt>
                <c:pt idx="53">
                  <c:v>0.35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1.3949889677626506</c:v>
                </c:pt>
                <c:pt idx="58">
                  <c:v>0.87047435704056042</c:v>
                </c:pt>
                <c:pt idx="59">
                  <c:v>0.35</c:v>
                </c:pt>
                <c:pt idx="60">
                  <c:v>2.2575693297674659</c:v>
                </c:pt>
                <c:pt idx="61">
                  <c:v>3.2584852104354756</c:v>
                </c:pt>
                <c:pt idx="62">
                  <c:v>3.2712174701875867</c:v>
                </c:pt>
                <c:pt idx="63">
                  <c:v>1.3536091549348359</c:v>
                </c:pt>
                <c:pt idx="64">
                  <c:v>35.313207568484223</c:v>
                </c:pt>
                <c:pt idx="65">
                  <c:v>47.174674304843478</c:v>
                </c:pt>
                <c:pt idx="66">
                  <c:v>38.80259129239807</c:v>
                </c:pt>
                <c:pt idx="67">
                  <c:v>15.217979186469162</c:v>
                </c:pt>
                <c:pt idx="68">
                  <c:v>2.8760288482763525</c:v>
                </c:pt>
                <c:pt idx="69">
                  <c:v>9.3447571652518757</c:v>
                </c:pt>
                <c:pt idx="70">
                  <c:v>18.492539152913345</c:v>
                </c:pt>
                <c:pt idx="71">
                  <c:v>16.536183921196184</c:v>
                </c:pt>
                <c:pt idx="72">
                  <c:v>2.8567123546090158</c:v>
                </c:pt>
                <c:pt idx="73">
                  <c:v>7.5149067198528208</c:v>
                </c:pt>
                <c:pt idx="74">
                  <c:v>19.690129675688183</c:v>
                </c:pt>
                <c:pt idx="75">
                  <c:v>7.0962461018219862</c:v>
                </c:pt>
                <c:pt idx="76">
                  <c:v>1.9254864852139875</c:v>
                </c:pt>
                <c:pt idx="77">
                  <c:v>6.9407513816532109</c:v>
                </c:pt>
                <c:pt idx="78">
                  <c:v>41.355156830521203</c:v>
                </c:pt>
                <c:pt idx="79">
                  <c:v>9.9195931060568903</c:v>
                </c:pt>
                <c:pt idx="80">
                  <c:v>1.4647150775239366</c:v>
                </c:pt>
                <c:pt idx="81">
                  <c:v>9.217782650068802</c:v>
                </c:pt>
                <c:pt idx="82">
                  <c:v>0</c:v>
                </c:pt>
                <c:pt idx="83">
                  <c:v>7.7385189169296176</c:v>
                </c:pt>
                <c:pt idx="84">
                  <c:v>27.1371130071261</c:v>
                </c:pt>
                <c:pt idx="85">
                  <c:v>37.735773539985736</c:v>
                </c:pt>
                <c:pt idx="86">
                  <c:v>66.821167588534934</c:v>
                </c:pt>
                <c:pt idx="87">
                  <c:v>72.506955348466761</c:v>
                </c:pt>
                <c:pt idx="88">
                  <c:v>74.028820357730268</c:v>
                </c:pt>
                <c:pt idx="89">
                  <c:v>70.995110493293581</c:v>
                </c:pt>
                <c:pt idx="90">
                  <c:v>64.189196933198929</c:v>
                </c:pt>
                <c:pt idx="91">
                  <c:v>51.924521645535044</c:v>
                </c:pt>
                <c:pt idx="92">
                  <c:v>16.739966070817445</c:v>
                </c:pt>
                <c:pt idx="93">
                  <c:v>1.166070800948116</c:v>
                </c:pt>
                <c:pt idx="94">
                  <c:v>0.7749034011216791</c:v>
                </c:pt>
                <c:pt idx="95">
                  <c:v>3.3469702332027875</c:v>
                </c:pt>
                <c:pt idx="96">
                  <c:v>3.2662569260302297</c:v>
                </c:pt>
                <c:pt idx="97">
                  <c:v>14.113141742226189</c:v>
                </c:pt>
                <c:pt idx="98">
                  <c:v>4.7483903052197594</c:v>
                </c:pt>
                <c:pt idx="99">
                  <c:v>3.2608201427850414</c:v>
                </c:pt>
                <c:pt idx="100">
                  <c:v>7.4517987650573776</c:v>
                </c:pt>
                <c:pt idx="101">
                  <c:v>7.2142745818217211</c:v>
                </c:pt>
                <c:pt idx="102">
                  <c:v>8.3830997392517315</c:v>
                </c:pt>
                <c:pt idx="103">
                  <c:v>10.131476754120907</c:v>
                </c:pt>
                <c:pt idx="104">
                  <c:v>4.0670560462347343</c:v>
                </c:pt>
                <c:pt idx="105">
                  <c:v>8.781419199858675</c:v>
                </c:pt>
                <c:pt idx="106">
                  <c:v>4.4626871622598818</c:v>
                </c:pt>
                <c:pt idx="107">
                  <c:v>18.988356207628541</c:v>
                </c:pt>
                <c:pt idx="108">
                  <c:v>11.946125569464186</c:v>
                </c:pt>
                <c:pt idx="109">
                  <c:v>8.3465937180760541</c:v>
                </c:pt>
                <c:pt idx="110">
                  <c:v>6.2390731302314855</c:v>
                </c:pt>
                <c:pt idx="111">
                  <c:v>5.8014473068808936</c:v>
                </c:pt>
                <c:pt idx="112">
                  <c:v>3.6303068752385355</c:v>
                </c:pt>
                <c:pt idx="113">
                  <c:v>6.3141460086560919</c:v>
                </c:pt>
                <c:pt idx="114">
                  <c:v>6.7841290059039689</c:v>
                </c:pt>
                <c:pt idx="115">
                  <c:v>10.665038299782269</c:v>
                </c:pt>
                <c:pt idx="116">
                  <c:v>13.107567210376677</c:v>
                </c:pt>
                <c:pt idx="117">
                  <c:v>13.820050363556312</c:v>
                </c:pt>
                <c:pt idx="118">
                  <c:v>9.8331095511459008</c:v>
                </c:pt>
                <c:pt idx="119">
                  <c:v>9.9311692469185768</c:v>
                </c:pt>
                <c:pt idx="120">
                  <c:v>7.7095094191934166</c:v>
                </c:pt>
                <c:pt idx="121">
                  <c:v>9.3100801559017352</c:v>
                </c:pt>
                <c:pt idx="122">
                  <c:v>9.2907731964907345</c:v>
                </c:pt>
                <c:pt idx="123">
                  <c:v>9.3198947191257826</c:v>
                </c:pt>
                <c:pt idx="124">
                  <c:v>8.962780473136629</c:v>
                </c:pt>
                <c:pt idx="125">
                  <c:v>8.1025153874558526</c:v>
                </c:pt>
                <c:pt idx="126">
                  <c:v>8.8437303640393878</c:v>
                </c:pt>
                <c:pt idx="127">
                  <c:v>11.486582824257781</c:v>
                </c:pt>
                <c:pt idx="128">
                  <c:v>9.8071064095043194</c:v>
                </c:pt>
                <c:pt idx="129">
                  <c:v>9.3259988387373411</c:v>
                </c:pt>
                <c:pt idx="130">
                  <c:v>6.8920343587552306</c:v>
                </c:pt>
                <c:pt idx="131">
                  <c:v>9.2483773771712023</c:v>
                </c:pt>
                <c:pt idx="132">
                  <c:v>8.9089108768676937</c:v>
                </c:pt>
                <c:pt idx="133">
                  <c:v>7.0275340312179768</c:v>
                </c:pt>
                <c:pt idx="134">
                  <c:v>8.7597166421024593</c:v>
                </c:pt>
                <c:pt idx="135">
                  <c:v>9.8494445670376258</c:v>
                </c:pt>
                <c:pt idx="136">
                  <c:v>10.269628166600349</c:v>
                </c:pt>
                <c:pt idx="137">
                  <c:v>11.157672856123925</c:v>
                </c:pt>
                <c:pt idx="138">
                  <c:v>10.224088760461868</c:v>
                </c:pt>
                <c:pt idx="139">
                  <c:v>3.9538151354678517</c:v>
                </c:pt>
                <c:pt idx="140">
                  <c:v>6.0973932737314112</c:v>
                </c:pt>
                <c:pt idx="141">
                  <c:v>15.134756031410507</c:v>
                </c:pt>
                <c:pt idx="142">
                  <c:v>20.295182216501921</c:v>
                </c:pt>
                <c:pt idx="143">
                  <c:v>14.07463942643882</c:v>
                </c:pt>
                <c:pt idx="144">
                  <c:v>14.571155176954839</c:v>
                </c:pt>
                <c:pt idx="145">
                  <c:v>9.9243197901746871</c:v>
                </c:pt>
                <c:pt idx="146">
                  <c:v>11.283576660038614</c:v>
                </c:pt>
                <c:pt idx="147">
                  <c:v>11.385821689832806</c:v>
                </c:pt>
                <c:pt idx="148">
                  <c:v>8.5333673188043786</c:v>
                </c:pt>
                <c:pt idx="149">
                  <c:v>10.10144406621615</c:v>
                </c:pt>
                <c:pt idx="150">
                  <c:v>7.9006652428063546</c:v>
                </c:pt>
                <c:pt idx="151">
                  <c:v>7.7396803081729573</c:v>
                </c:pt>
                <c:pt idx="152">
                  <c:v>7.0096041389485535</c:v>
                </c:pt>
                <c:pt idx="153">
                  <c:v>7.7594982703079847</c:v>
                </c:pt>
                <c:pt idx="154">
                  <c:v>9.0253310213392162</c:v>
                </c:pt>
                <c:pt idx="155">
                  <c:v>9.7813358887637278</c:v>
                </c:pt>
                <c:pt idx="156">
                  <c:v>8.6109908255891146</c:v>
                </c:pt>
                <c:pt idx="157">
                  <c:v>8.4993332480550059</c:v>
                </c:pt>
                <c:pt idx="158">
                  <c:v>7.9578942048209669</c:v>
                </c:pt>
                <c:pt idx="159">
                  <c:v>9.0563154131617889</c:v>
                </c:pt>
                <c:pt idx="160">
                  <c:v>8.464704210133533</c:v>
                </c:pt>
                <c:pt idx="161">
                  <c:v>6.6439027118553735</c:v>
                </c:pt>
                <c:pt idx="162">
                  <c:v>7.5313183881527426</c:v>
                </c:pt>
                <c:pt idx="163">
                  <c:v>7.5572928674626514</c:v>
                </c:pt>
                <c:pt idx="164">
                  <c:v>6.8510628408693215</c:v>
                </c:pt>
                <c:pt idx="165">
                  <c:v>6.6257090442518951</c:v>
                </c:pt>
                <c:pt idx="166">
                  <c:v>5.6648334833787493</c:v>
                </c:pt>
                <c:pt idx="167">
                  <c:v>5.180293866011958</c:v>
                </c:pt>
                <c:pt idx="168">
                  <c:v>4.8414699507063244</c:v>
                </c:pt>
                <c:pt idx="169">
                  <c:v>5.5610667190788199</c:v>
                </c:pt>
                <c:pt idx="170">
                  <c:v>5.2177226016031799</c:v>
                </c:pt>
                <c:pt idx="171">
                  <c:v>5.4020529651718681</c:v>
                </c:pt>
                <c:pt idx="172">
                  <c:v>5.2521809796090935</c:v>
                </c:pt>
                <c:pt idx="173">
                  <c:v>5.0170291288040598</c:v>
                </c:pt>
                <c:pt idx="174">
                  <c:v>5.3261406676284455</c:v>
                </c:pt>
                <c:pt idx="175">
                  <c:v>5.5314872147172141</c:v>
                </c:pt>
                <c:pt idx="176">
                  <c:v>4.9270860520390709</c:v>
                </c:pt>
                <c:pt idx="177">
                  <c:v>4.7182210789958532</c:v>
                </c:pt>
                <c:pt idx="178">
                  <c:v>5.0168037909217986</c:v>
                </c:pt>
                <c:pt idx="179">
                  <c:v>4.4913262712316602</c:v>
                </c:pt>
                <c:pt idx="180">
                  <c:v>5.1321333003065206</c:v>
                </c:pt>
                <c:pt idx="181">
                  <c:v>4.8700695522343409</c:v>
                </c:pt>
                <c:pt idx="182">
                  <c:v>4.9637537771006137</c:v>
                </c:pt>
                <c:pt idx="183">
                  <c:v>4.8997238144175466</c:v>
                </c:pt>
                <c:pt idx="184">
                  <c:v>4.6680749629987339</c:v>
                </c:pt>
                <c:pt idx="185">
                  <c:v>4.6667047304547484</c:v>
                </c:pt>
                <c:pt idx="186">
                  <c:v>4.8514287151617861</c:v>
                </c:pt>
                <c:pt idx="187">
                  <c:v>4.4621070351627719</c:v>
                </c:pt>
                <c:pt idx="188">
                  <c:v>4.3870020186063439</c:v>
                </c:pt>
                <c:pt idx="189">
                  <c:v>4.2861679901427738</c:v>
                </c:pt>
                <c:pt idx="190">
                  <c:v>4.3449158790842546</c:v>
                </c:pt>
                <c:pt idx="191">
                  <c:v>5.1719357753361166</c:v>
                </c:pt>
                <c:pt idx="192">
                  <c:v>5.2810387920423718</c:v>
                </c:pt>
                <c:pt idx="193">
                  <c:v>5.5061554151231284</c:v>
                </c:pt>
                <c:pt idx="194">
                  <c:v>5.4638361746836779</c:v>
                </c:pt>
                <c:pt idx="195">
                  <c:v>5.5209583449538382</c:v>
                </c:pt>
                <c:pt idx="196">
                  <c:v>5.6379467231215639</c:v>
                </c:pt>
                <c:pt idx="197">
                  <c:v>5.2800198730457861</c:v>
                </c:pt>
                <c:pt idx="198">
                  <c:v>5.2815429414545054</c:v>
                </c:pt>
                <c:pt idx="199">
                  <c:v>5.3650056780352884</c:v>
                </c:pt>
                <c:pt idx="200">
                  <c:v>5.8421972677997225</c:v>
                </c:pt>
                <c:pt idx="201">
                  <c:v>6.5384523494573674</c:v>
                </c:pt>
                <c:pt idx="202">
                  <c:v>6.4642368370158607</c:v>
                </c:pt>
                <c:pt idx="203">
                  <c:v>6.3375432861103622</c:v>
                </c:pt>
                <c:pt idx="204">
                  <c:v>6.2699798837264922</c:v>
                </c:pt>
                <c:pt idx="205">
                  <c:v>6.1602161038895797</c:v>
                </c:pt>
                <c:pt idx="206">
                  <c:v>5.7913354154255945</c:v>
                </c:pt>
                <c:pt idx="207">
                  <c:v>6.0527142245225694</c:v>
                </c:pt>
                <c:pt idx="208">
                  <c:v>5.9572351965336985</c:v>
                </c:pt>
                <c:pt idx="209">
                  <c:v>5.6808076127759009</c:v>
                </c:pt>
                <c:pt idx="210">
                  <c:v>5.5117544433537624</c:v>
                </c:pt>
                <c:pt idx="211">
                  <c:v>4.9991757850033487</c:v>
                </c:pt>
                <c:pt idx="212">
                  <c:v>4.2409451326133567</c:v>
                </c:pt>
                <c:pt idx="213">
                  <c:v>4.7494197600709391</c:v>
                </c:pt>
                <c:pt idx="214">
                  <c:v>5.1862249284033552</c:v>
                </c:pt>
                <c:pt idx="215">
                  <c:v>5.3049788982482227</c:v>
                </c:pt>
                <c:pt idx="216">
                  <c:v>5.748836483141595</c:v>
                </c:pt>
                <c:pt idx="217">
                  <c:v>5.5830392390937877</c:v>
                </c:pt>
                <c:pt idx="218">
                  <c:v>5.4223194721513153</c:v>
                </c:pt>
                <c:pt idx="219">
                  <c:v>5.942918955491189</c:v>
                </c:pt>
                <c:pt idx="220">
                  <c:v>6.0193818066942288</c:v>
                </c:pt>
                <c:pt idx="221">
                  <c:v>5.380484363111254</c:v>
                </c:pt>
                <c:pt idx="222">
                  <c:v>5.0914231096966951</c:v>
                </c:pt>
                <c:pt idx="223">
                  <c:v>4.9552621347295069</c:v>
                </c:pt>
                <c:pt idx="224">
                  <c:v>4.9442046426332187</c:v>
                </c:pt>
                <c:pt idx="225">
                  <c:v>4.8415595718119899</c:v>
                </c:pt>
                <c:pt idx="226">
                  <c:v>4.9455216819498649</c:v>
                </c:pt>
                <c:pt idx="227">
                  <c:v>4.9684764430006965</c:v>
                </c:pt>
                <c:pt idx="228">
                  <c:v>4.9982638945739959</c:v>
                </c:pt>
                <c:pt idx="229">
                  <c:v>5.7399163183008053</c:v>
                </c:pt>
                <c:pt idx="230">
                  <c:v>5.4871940855386026</c:v>
                </c:pt>
                <c:pt idx="231">
                  <c:v>5.6651824604431589</c:v>
                </c:pt>
                <c:pt idx="232">
                  <c:v>5.5751641206422669</c:v>
                </c:pt>
                <c:pt idx="233">
                  <c:v>5.410917455227561</c:v>
                </c:pt>
                <c:pt idx="234">
                  <c:v>5.8616651367185248</c:v>
                </c:pt>
                <c:pt idx="235">
                  <c:v>7.2715043100706929</c:v>
                </c:pt>
                <c:pt idx="236">
                  <c:v>7.2956670821469043</c:v>
                </c:pt>
                <c:pt idx="237">
                  <c:v>6.3657464859952775</c:v>
                </c:pt>
                <c:pt idx="238">
                  <c:v>7.845256502666075</c:v>
                </c:pt>
                <c:pt idx="239">
                  <c:v>8.8915789735042345</c:v>
                </c:pt>
                <c:pt idx="240">
                  <c:v>9.1864332365428361</c:v>
                </c:pt>
                <c:pt idx="241">
                  <c:v>10.321906625202331</c:v>
                </c:pt>
                <c:pt idx="242">
                  <c:v>10.379960191672488</c:v>
                </c:pt>
                <c:pt idx="243">
                  <c:v>10.074062342525249</c:v>
                </c:pt>
                <c:pt idx="244">
                  <c:v>9.6933400865367734</c:v>
                </c:pt>
                <c:pt idx="245">
                  <c:v>9.8195661426673233</c:v>
                </c:pt>
                <c:pt idx="246">
                  <c:v>9.840864887496835</c:v>
                </c:pt>
                <c:pt idx="247">
                  <c:v>10.020312752316951</c:v>
                </c:pt>
                <c:pt idx="248">
                  <c:v>9.7523368174306277</c:v>
                </c:pt>
                <c:pt idx="249">
                  <c:v>6.9845409209460989</c:v>
                </c:pt>
                <c:pt idx="250">
                  <c:v>7.1379800543276133</c:v>
                </c:pt>
                <c:pt idx="251">
                  <c:v>4.9336090995665423</c:v>
                </c:pt>
                <c:pt idx="252">
                  <c:v>11.437977273035699</c:v>
                </c:pt>
                <c:pt idx="253">
                  <c:v>5.092809120085291</c:v>
                </c:pt>
                <c:pt idx="254">
                  <c:v>2.1844256913058753</c:v>
                </c:pt>
                <c:pt idx="255">
                  <c:v>3.3806299264728992</c:v>
                </c:pt>
                <c:pt idx="256">
                  <c:v>2.1785458341883484</c:v>
                </c:pt>
                <c:pt idx="257">
                  <c:v>0.35</c:v>
                </c:pt>
                <c:pt idx="258">
                  <c:v>3.7013504102552952</c:v>
                </c:pt>
                <c:pt idx="259">
                  <c:v>2.197731245192017</c:v>
                </c:pt>
                <c:pt idx="260">
                  <c:v>9.8805977749454321</c:v>
                </c:pt>
                <c:pt idx="261">
                  <c:v>10.629281182690791</c:v>
                </c:pt>
                <c:pt idx="262">
                  <c:v>13.555139043891939</c:v>
                </c:pt>
                <c:pt idx="263">
                  <c:v>18.373120835603405</c:v>
                </c:pt>
                <c:pt idx="264">
                  <c:v>13.144366931891094</c:v>
                </c:pt>
                <c:pt idx="265">
                  <c:v>12.941051594672851</c:v>
                </c:pt>
                <c:pt idx="266">
                  <c:v>6.0422840252086623</c:v>
                </c:pt>
                <c:pt idx="267">
                  <c:v>4.7317400954216335</c:v>
                </c:pt>
                <c:pt idx="268">
                  <c:v>2.3091022705651945</c:v>
                </c:pt>
                <c:pt idx="269">
                  <c:v>2.6309532738127759</c:v>
                </c:pt>
                <c:pt idx="270">
                  <c:v>2.5628046819918069</c:v>
                </c:pt>
                <c:pt idx="271">
                  <c:v>2.3746875596213894</c:v>
                </c:pt>
                <c:pt idx="272">
                  <c:v>1.5812774793454707</c:v>
                </c:pt>
                <c:pt idx="273">
                  <c:v>1.4797341185650785</c:v>
                </c:pt>
                <c:pt idx="274">
                  <c:v>1.8166891734542472</c:v>
                </c:pt>
                <c:pt idx="275">
                  <c:v>1.5491098805746955</c:v>
                </c:pt>
                <c:pt idx="276">
                  <c:v>2.0320775596221257</c:v>
                </c:pt>
                <c:pt idx="277">
                  <c:v>2.0160119335771682</c:v>
                </c:pt>
                <c:pt idx="278">
                  <c:v>2.16020019003032</c:v>
                </c:pt>
                <c:pt idx="279">
                  <c:v>2.0370235381169524</c:v>
                </c:pt>
                <c:pt idx="280">
                  <c:v>1.7103440565136994</c:v>
                </c:pt>
                <c:pt idx="281">
                  <c:v>2.1047544077999589</c:v>
                </c:pt>
                <c:pt idx="282">
                  <c:v>2.9572984962454676</c:v>
                </c:pt>
                <c:pt idx="283">
                  <c:v>3.0718049811994641</c:v>
                </c:pt>
                <c:pt idx="284">
                  <c:v>2.9937487079283529</c:v>
                </c:pt>
                <c:pt idx="285">
                  <c:v>3.3417211027579303</c:v>
                </c:pt>
                <c:pt idx="286">
                  <c:v>5.6730372741966502</c:v>
                </c:pt>
                <c:pt idx="287">
                  <c:v>11.397860894373418</c:v>
                </c:pt>
                <c:pt idx="288">
                  <c:v>9.4159330970494377</c:v>
                </c:pt>
                <c:pt idx="289">
                  <c:v>9.8871865942833672</c:v>
                </c:pt>
                <c:pt idx="290">
                  <c:v>13.820924919788267</c:v>
                </c:pt>
                <c:pt idx="291">
                  <c:v>9.7279693186550542</c:v>
                </c:pt>
                <c:pt idx="292">
                  <c:v>7.3518379179716682</c:v>
                </c:pt>
                <c:pt idx="293">
                  <c:v>7.0428256107851901</c:v>
                </c:pt>
                <c:pt idx="294">
                  <c:v>6.9784936316761428</c:v>
                </c:pt>
                <c:pt idx="295">
                  <c:v>10.303668550224714</c:v>
                </c:pt>
                <c:pt idx="296">
                  <c:v>2.7407576570988859</c:v>
                </c:pt>
                <c:pt idx="297">
                  <c:v>27.033071368037799</c:v>
                </c:pt>
                <c:pt idx="298">
                  <c:v>18.727250934281564</c:v>
                </c:pt>
                <c:pt idx="299">
                  <c:v>5.975568064538674</c:v>
                </c:pt>
                <c:pt idx="300">
                  <c:v>12.053445617968361</c:v>
                </c:pt>
                <c:pt idx="301">
                  <c:v>13.810203555813715</c:v>
                </c:pt>
                <c:pt idx="302">
                  <c:v>7.1691605183648441</c:v>
                </c:pt>
                <c:pt idx="303">
                  <c:v>3.2744968358323061</c:v>
                </c:pt>
                <c:pt idx="304">
                  <c:v>7.804238747033569</c:v>
                </c:pt>
                <c:pt idx="305">
                  <c:v>2.3467641517673758</c:v>
                </c:pt>
                <c:pt idx="306">
                  <c:v>4.8633563441305707</c:v>
                </c:pt>
                <c:pt idx="307">
                  <c:v>4.0870278586237436</c:v>
                </c:pt>
                <c:pt idx="308">
                  <c:v>8.3781930414036143</c:v>
                </c:pt>
                <c:pt idx="309">
                  <c:v>5.4599984487415254</c:v>
                </c:pt>
                <c:pt idx="310">
                  <c:v>18.041546652771533</c:v>
                </c:pt>
                <c:pt idx="311">
                  <c:v>18.528590903511564</c:v>
                </c:pt>
                <c:pt idx="312">
                  <c:v>44.284641547329976</c:v>
                </c:pt>
                <c:pt idx="313">
                  <c:v>15.968014602714616</c:v>
                </c:pt>
                <c:pt idx="314">
                  <c:v>11.845538521116008</c:v>
                </c:pt>
                <c:pt idx="315">
                  <c:v>15.844330292462139</c:v>
                </c:pt>
                <c:pt idx="316">
                  <c:v>29.140699533820442</c:v>
                </c:pt>
                <c:pt idx="317">
                  <c:v>25.082548710032917</c:v>
                </c:pt>
                <c:pt idx="318">
                  <c:v>11.84269596325001</c:v>
                </c:pt>
                <c:pt idx="319">
                  <c:v>2.339021129340483</c:v>
                </c:pt>
                <c:pt idx="320">
                  <c:v>32.680084250926114</c:v>
                </c:pt>
                <c:pt idx="321">
                  <c:v>28.273492269559664</c:v>
                </c:pt>
                <c:pt idx="322">
                  <c:v>6.7500258280525891</c:v>
                </c:pt>
                <c:pt idx="323">
                  <c:v>24.325394808156616</c:v>
                </c:pt>
                <c:pt idx="324">
                  <c:v>8.0676989982697673</c:v>
                </c:pt>
                <c:pt idx="325">
                  <c:v>13.209016356927457</c:v>
                </c:pt>
                <c:pt idx="326">
                  <c:v>12.954908207717233</c:v>
                </c:pt>
                <c:pt idx="327">
                  <c:v>5.0643746254117961</c:v>
                </c:pt>
                <c:pt idx="328">
                  <c:v>16.097164145116544</c:v>
                </c:pt>
                <c:pt idx="329">
                  <c:v>14.579526514616234</c:v>
                </c:pt>
                <c:pt idx="330">
                  <c:v>7.552950214658658</c:v>
                </c:pt>
                <c:pt idx="331">
                  <c:v>10.641859762561861</c:v>
                </c:pt>
                <c:pt idx="332">
                  <c:v>60.817008251222646</c:v>
                </c:pt>
                <c:pt idx="333">
                  <c:v>75.727162622501126</c:v>
                </c:pt>
                <c:pt idx="334">
                  <c:v>55.304605720389425</c:v>
                </c:pt>
                <c:pt idx="335">
                  <c:v>6.8838806068597727</c:v>
                </c:pt>
                <c:pt idx="336">
                  <c:v>3.4712973729180598</c:v>
                </c:pt>
                <c:pt idx="337">
                  <c:v>13.355629135174645</c:v>
                </c:pt>
                <c:pt idx="338">
                  <c:v>16.945460083027264</c:v>
                </c:pt>
                <c:pt idx="339">
                  <c:v>21.658586961874764</c:v>
                </c:pt>
                <c:pt idx="340">
                  <c:v>21.435946535192844</c:v>
                </c:pt>
                <c:pt idx="341">
                  <c:v>18.868588560881587</c:v>
                </c:pt>
                <c:pt idx="342">
                  <c:v>14.718319962942465</c:v>
                </c:pt>
                <c:pt idx="343">
                  <c:v>18.229169758031791</c:v>
                </c:pt>
                <c:pt idx="344">
                  <c:v>13.54067134447677</c:v>
                </c:pt>
                <c:pt idx="345">
                  <c:v>12.638377414755588</c:v>
                </c:pt>
                <c:pt idx="346">
                  <c:v>13.057137534165134</c:v>
                </c:pt>
                <c:pt idx="347">
                  <c:v>9.2302031258721815</c:v>
                </c:pt>
                <c:pt idx="348">
                  <c:v>8.2344367911263756</c:v>
                </c:pt>
                <c:pt idx="349">
                  <c:v>7.6249032579381666</c:v>
                </c:pt>
                <c:pt idx="350">
                  <c:v>5.9953353312878264</c:v>
                </c:pt>
                <c:pt idx="351">
                  <c:v>7.7540845164083301</c:v>
                </c:pt>
                <c:pt idx="352">
                  <c:v>9.4194162943286077</c:v>
                </c:pt>
                <c:pt idx="353">
                  <c:v>8.8420851650340371</c:v>
                </c:pt>
                <c:pt idx="354">
                  <c:v>7.0457105339709774</c:v>
                </c:pt>
                <c:pt idx="355">
                  <c:v>10.827522745564361</c:v>
                </c:pt>
                <c:pt idx="356">
                  <c:v>14.383360998673103</c:v>
                </c:pt>
                <c:pt idx="357">
                  <c:v>15.154409003856642</c:v>
                </c:pt>
                <c:pt idx="358">
                  <c:v>11.10437058959911</c:v>
                </c:pt>
                <c:pt idx="359">
                  <c:v>12.437782500559166</c:v>
                </c:pt>
                <c:pt idx="360">
                  <c:v>14.323880213193496</c:v>
                </c:pt>
                <c:pt idx="361">
                  <c:v>14.375448349504619</c:v>
                </c:pt>
                <c:pt idx="362">
                  <c:v>14.688469334053408</c:v>
                </c:pt>
                <c:pt idx="363">
                  <c:v>12.532774663304004</c:v>
                </c:pt>
                <c:pt idx="364">
                  <c:v>10.318261392192749</c:v>
                </c:pt>
                <c:pt idx="365">
                  <c:v>10.307418367683962</c:v>
                </c:pt>
                <c:pt idx="366">
                  <c:v>11.248162251412506</c:v>
                </c:pt>
                <c:pt idx="367">
                  <c:v>10.626676599026716</c:v>
                </c:pt>
                <c:pt idx="368">
                  <c:v>10.742672090879161</c:v>
                </c:pt>
                <c:pt idx="369">
                  <c:v>9.5071155165928705</c:v>
                </c:pt>
                <c:pt idx="370">
                  <c:v>10.678846239406095</c:v>
                </c:pt>
                <c:pt idx="371">
                  <c:v>10.967793336003897</c:v>
                </c:pt>
                <c:pt idx="372">
                  <c:v>6.4268680484315794</c:v>
                </c:pt>
                <c:pt idx="373">
                  <c:v>7.7721226959250185</c:v>
                </c:pt>
                <c:pt idx="374">
                  <c:v>7.8312413204509337</c:v>
                </c:pt>
                <c:pt idx="375">
                  <c:v>10.685094094831083</c:v>
                </c:pt>
                <c:pt idx="376">
                  <c:v>11.27536934259687</c:v>
                </c:pt>
                <c:pt idx="377">
                  <c:v>9.4054639985718289</c:v>
                </c:pt>
                <c:pt idx="378">
                  <c:v>9.6970726846060966</c:v>
                </c:pt>
                <c:pt idx="379">
                  <c:v>9.360963493622787</c:v>
                </c:pt>
                <c:pt idx="380">
                  <c:v>9.2981860227147148</c:v>
                </c:pt>
                <c:pt idx="381">
                  <c:v>9.297589884872087</c:v>
                </c:pt>
                <c:pt idx="382">
                  <c:v>7.3040529698143768</c:v>
                </c:pt>
                <c:pt idx="383">
                  <c:v>8.0576979151779771</c:v>
                </c:pt>
                <c:pt idx="384">
                  <c:v>9.1103291493510259</c:v>
                </c:pt>
                <c:pt idx="385">
                  <c:v>14.338722590415397</c:v>
                </c:pt>
                <c:pt idx="386">
                  <c:v>11.541082408856823</c:v>
                </c:pt>
                <c:pt idx="387">
                  <c:v>9.3404862624019991</c:v>
                </c:pt>
                <c:pt idx="388">
                  <c:v>11.099015061406613</c:v>
                </c:pt>
                <c:pt idx="389">
                  <c:v>11.695550165903244</c:v>
                </c:pt>
                <c:pt idx="390">
                  <c:v>10.682322287287786</c:v>
                </c:pt>
                <c:pt idx="391">
                  <c:v>11.011164389312656</c:v>
                </c:pt>
                <c:pt idx="392">
                  <c:v>10.770649100186283</c:v>
                </c:pt>
                <c:pt idx="393">
                  <c:v>10.660923318499268</c:v>
                </c:pt>
                <c:pt idx="394">
                  <c:v>10.458659093423005</c:v>
                </c:pt>
                <c:pt idx="395">
                  <c:v>10.074865075663503</c:v>
                </c:pt>
                <c:pt idx="396">
                  <c:v>9.235623626175288</c:v>
                </c:pt>
                <c:pt idx="397">
                  <c:v>9.529244928269744</c:v>
                </c:pt>
                <c:pt idx="398">
                  <c:v>10.889419701827578</c:v>
                </c:pt>
                <c:pt idx="399">
                  <c:v>12.580630132453448</c:v>
                </c:pt>
                <c:pt idx="400">
                  <c:v>14.566078966943024</c:v>
                </c:pt>
                <c:pt idx="401">
                  <c:v>7.1249887763575241</c:v>
                </c:pt>
                <c:pt idx="402">
                  <c:v>5.3538567264259918</c:v>
                </c:pt>
                <c:pt idx="403">
                  <c:v>9.2639572072420773</c:v>
                </c:pt>
                <c:pt idx="404">
                  <c:v>9.4441085703490479</c:v>
                </c:pt>
                <c:pt idx="405">
                  <c:v>9.1353031584334481</c:v>
                </c:pt>
                <c:pt idx="406">
                  <c:v>9.3618864606447758</c:v>
                </c:pt>
                <c:pt idx="407">
                  <c:v>9.7836018085614374</c:v>
                </c:pt>
                <c:pt idx="408">
                  <c:v>10.091529463008623</c:v>
                </c:pt>
                <c:pt idx="409">
                  <c:v>9.2997113054445446</c:v>
                </c:pt>
                <c:pt idx="410">
                  <c:v>10.059128946329485</c:v>
                </c:pt>
                <c:pt idx="411">
                  <c:v>11.495239244180134</c:v>
                </c:pt>
                <c:pt idx="412">
                  <c:v>13.295163598840993</c:v>
                </c:pt>
                <c:pt idx="413">
                  <c:v>11.475373387065632</c:v>
                </c:pt>
                <c:pt idx="414">
                  <c:v>7.4978168109691055</c:v>
                </c:pt>
                <c:pt idx="415">
                  <c:v>9.0035748870613777</c:v>
                </c:pt>
                <c:pt idx="416">
                  <c:v>11.671565456092955</c:v>
                </c:pt>
                <c:pt idx="417">
                  <c:v>9.7360309560496834</c:v>
                </c:pt>
                <c:pt idx="418">
                  <c:v>10.949544380638791</c:v>
                </c:pt>
                <c:pt idx="419">
                  <c:v>10.970314648833991</c:v>
                </c:pt>
                <c:pt idx="420">
                  <c:v>10.808479310923886</c:v>
                </c:pt>
                <c:pt idx="421">
                  <c:v>11.673041411507796</c:v>
                </c:pt>
                <c:pt idx="422">
                  <c:v>11.492522444039945</c:v>
                </c:pt>
                <c:pt idx="423">
                  <c:v>11.850592684664836</c:v>
                </c:pt>
                <c:pt idx="424">
                  <c:v>10.540273967312954</c:v>
                </c:pt>
                <c:pt idx="425">
                  <c:v>11.255154610226887</c:v>
                </c:pt>
                <c:pt idx="426">
                  <c:v>13.108247482674411</c:v>
                </c:pt>
                <c:pt idx="427">
                  <c:v>13.000796654908857</c:v>
                </c:pt>
                <c:pt idx="428">
                  <c:v>11.289711717634944</c:v>
                </c:pt>
                <c:pt idx="429">
                  <c:v>12.204958907911596</c:v>
                </c:pt>
                <c:pt idx="430">
                  <c:v>11.813510111697246</c:v>
                </c:pt>
                <c:pt idx="431">
                  <c:v>10.604714163050135</c:v>
                </c:pt>
                <c:pt idx="432">
                  <c:v>10.617533995659178</c:v>
                </c:pt>
                <c:pt idx="433">
                  <c:v>11.57461135996336</c:v>
                </c:pt>
                <c:pt idx="434">
                  <c:v>11.722071223325592</c:v>
                </c:pt>
                <c:pt idx="435">
                  <c:v>11.671906841980842</c:v>
                </c:pt>
                <c:pt idx="436">
                  <c:v>11.387450370484636</c:v>
                </c:pt>
                <c:pt idx="437">
                  <c:v>12.695229162393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2B-4D8F-B981-C92BFAE5FF93}"/>
            </c:ext>
          </c:extLst>
        </c:ser>
        <c:ser>
          <c:idx val="1"/>
          <c:order val="1"/>
          <c:tx>
            <c:strRef>
              <c:f>'036C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36C'!$J$14:$J$451</c:f>
              <c:numCache>
                <c:formatCode>0.0</c:formatCode>
                <c:ptCount val="438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</c:numCache>
            </c:numRef>
          </c:cat>
          <c:val>
            <c:numRef>
              <c:f>'036C'!$AC$14:$AC$451</c:f>
              <c:numCache>
                <c:formatCode>0</c:formatCode>
                <c:ptCount val="438"/>
                <c:pt idx="0">
                  <c:v>55.408156417100649</c:v>
                </c:pt>
                <c:pt idx="1">
                  <c:v>38.092710572235426</c:v>
                </c:pt>
                <c:pt idx="2">
                  <c:v>1.8400000000000034</c:v>
                </c:pt>
                <c:pt idx="3">
                  <c:v>1.8400000000000034</c:v>
                </c:pt>
                <c:pt idx="4">
                  <c:v>55.191702543909521</c:v>
                </c:pt>
                <c:pt idx="5">
                  <c:v>1.8400000000000034</c:v>
                </c:pt>
                <c:pt idx="6">
                  <c:v>1.8400000000000034</c:v>
                </c:pt>
                <c:pt idx="7">
                  <c:v>1.8400000000000034</c:v>
                </c:pt>
                <c:pt idx="8">
                  <c:v>1.8400000000000034</c:v>
                </c:pt>
                <c:pt idx="9">
                  <c:v>1.8400000000000034</c:v>
                </c:pt>
                <c:pt idx="10">
                  <c:v>1.8400000000000034</c:v>
                </c:pt>
                <c:pt idx="11">
                  <c:v>20.204764060764489</c:v>
                </c:pt>
                <c:pt idx="12">
                  <c:v>1.8400000000000034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1.8400000000000034</c:v>
                </c:pt>
                <c:pt idx="16">
                  <c:v>62.057233521606122</c:v>
                </c:pt>
                <c:pt idx="17">
                  <c:v>62.622871484584472</c:v>
                </c:pt>
                <c:pt idx="18">
                  <c:v>1.8400000000000034</c:v>
                </c:pt>
                <c:pt idx="19">
                  <c:v>32.148938334306536</c:v>
                </c:pt>
                <c:pt idx="20">
                  <c:v>4.4708143183487152</c:v>
                </c:pt>
                <c:pt idx="21">
                  <c:v>1.8400000000000034</c:v>
                </c:pt>
                <c:pt idx="22">
                  <c:v>1.8400000000000034</c:v>
                </c:pt>
                <c:pt idx="23">
                  <c:v>1.8400000000000034</c:v>
                </c:pt>
                <c:pt idx="24">
                  <c:v>57.320984132233605</c:v>
                </c:pt>
                <c:pt idx="25">
                  <c:v>1.8400000000000034</c:v>
                </c:pt>
                <c:pt idx="26">
                  <c:v>31.849183428743203</c:v>
                </c:pt>
                <c:pt idx="27">
                  <c:v>1.8400000000000034</c:v>
                </c:pt>
                <c:pt idx="28">
                  <c:v>1.8400000000000034</c:v>
                </c:pt>
                <c:pt idx="29">
                  <c:v>1.8400000000000034</c:v>
                </c:pt>
                <c:pt idx="30">
                  <c:v>20.497005463397286</c:v>
                </c:pt>
                <c:pt idx="31">
                  <c:v>17.932291413828153</c:v>
                </c:pt>
                <c:pt idx="32">
                  <c:v>1.8400000000000034</c:v>
                </c:pt>
                <c:pt idx="33">
                  <c:v>6.6186026026141889</c:v>
                </c:pt>
                <c:pt idx="34">
                  <c:v>0</c:v>
                </c:pt>
                <c:pt idx="35">
                  <c:v>7.4220268938694289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10.526571306892734</c:v>
                </c:pt>
                <c:pt idx="39">
                  <c:v>0</c:v>
                </c:pt>
                <c:pt idx="40">
                  <c:v>2.630840710536134</c:v>
                </c:pt>
                <c:pt idx="41">
                  <c:v>5.7832103177933476</c:v>
                </c:pt>
                <c:pt idx="42">
                  <c:v>1.8400000000000034</c:v>
                </c:pt>
                <c:pt idx="43">
                  <c:v>1.8400000000000034</c:v>
                </c:pt>
                <c:pt idx="44">
                  <c:v>3.9421677285718033</c:v>
                </c:pt>
                <c:pt idx="45">
                  <c:v>1.8400000000000034</c:v>
                </c:pt>
                <c:pt idx="46">
                  <c:v>1.8400000000000034</c:v>
                </c:pt>
                <c:pt idx="47">
                  <c:v>1.8400000000000034</c:v>
                </c:pt>
                <c:pt idx="48">
                  <c:v>5.1838561443690025</c:v>
                </c:pt>
                <c:pt idx="49">
                  <c:v>1.8400000000000034</c:v>
                </c:pt>
                <c:pt idx="50">
                  <c:v>1.8400000000000034</c:v>
                </c:pt>
                <c:pt idx="51">
                  <c:v>14.616916247704594</c:v>
                </c:pt>
                <c:pt idx="52">
                  <c:v>1.8400000000000034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1.8400000000000034</c:v>
                </c:pt>
                <c:pt idx="56">
                  <c:v>7.3243860957833249</c:v>
                </c:pt>
                <c:pt idx="57">
                  <c:v>12.581496600392583</c:v>
                </c:pt>
                <c:pt idx="58">
                  <c:v>8.1965329382953342</c:v>
                </c:pt>
                <c:pt idx="59">
                  <c:v>2.2705272595599268</c:v>
                </c:pt>
                <c:pt idx="60">
                  <c:v>23.721411386639417</c:v>
                </c:pt>
                <c:pt idx="61">
                  <c:v>37.330098202204603</c:v>
                </c:pt>
                <c:pt idx="62">
                  <c:v>37.45212402538219</c:v>
                </c:pt>
                <c:pt idx="63">
                  <c:v>12.188426851425888</c:v>
                </c:pt>
                <c:pt idx="64">
                  <c:v>57.114117187422003</c:v>
                </c:pt>
                <c:pt idx="65">
                  <c:v>48.999183653487719</c:v>
                </c:pt>
                <c:pt idx="66">
                  <c:v>54.970083551883071</c:v>
                </c:pt>
                <c:pt idx="67">
                  <c:v>62.054521835563889</c:v>
                </c:pt>
                <c:pt idx="68">
                  <c:v>33.087060180799</c:v>
                </c:pt>
                <c:pt idx="69">
                  <c:v>57.859990235110715</c:v>
                </c:pt>
                <c:pt idx="70">
                  <c:v>62.617185914306624</c:v>
                </c:pt>
                <c:pt idx="71">
                  <c:v>62.387294682333732</c:v>
                </c:pt>
                <c:pt idx="72">
                  <c:v>32.839330234127814</c:v>
                </c:pt>
                <c:pt idx="73">
                  <c:v>54.96880998650434</c:v>
                </c:pt>
                <c:pt idx="74">
                  <c:v>62.625932540133938</c:v>
                </c:pt>
                <c:pt idx="75">
                  <c:v>54.114190092974212</c:v>
                </c:pt>
                <c:pt idx="76">
                  <c:v>18.697493136623308</c:v>
                </c:pt>
                <c:pt idx="77">
                  <c:v>53.773280776818723</c:v>
                </c:pt>
                <c:pt idx="78">
                  <c:v>53.262390298937355</c:v>
                </c:pt>
                <c:pt idx="79">
                  <c:v>58.551237196520461</c:v>
                </c:pt>
                <c:pt idx="80">
                  <c:v>13.266850713429179</c:v>
                </c:pt>
                <c:pt idx="81">
                  <c:v>57.695334933390683</c:v>
                </c:pt>
                <c:pt idx="82">
                  <c:v>0</c:v>
                </c:pt>
                <c:pt idx="83">
                  <c:v>55.390808848154904</c:v>
                </c:pt>
                <c:pt idx="84">
                  <c:v>61.039042853319373</c:v>
                </c:pt>
                <c:pt idx="85">
                  <c:v>55.650242441495955</c:v>
                </c:pt>
                <c:pt idx="86">
                  <c:v>31.956878253962046</c:v>
                </c:pt>
                <c:pt idx="87">
                  <c:v>26.54158458464542</c:v>
                </c:pt>
                <c:pt idx="88">
                  <c:v>25.072606721414758</c:v>
                </c:pt>
                <c:pt idx="89">
                  <c:v>27.99398625559779</c:v>
                </c:pt>
                <c:pt idx="90">
                  <c:v>34.411381139776424</c:v>
                </c:pt>
                <c:pt idx="91">
                  <c:v>45.201064335554186</c:v>
                </c:pt>
                <c:pt idx="92">
                  <c:v>62.425091955998226</c:v>
                </c:pt>
                <c:pt idx="93">
                  <c:v>10.520165569213816</c:v>
                </c:pt>
                <c:pt idx="94">
                  <c:v>7.5086275021554201</c:v>
                </c:pt>
                <c:pt idx="95">
                  <c:v>38.156376346109276</c:v>
                </c:pt>
                <c:pt idx="96">
                  <c:v>37.404711034407192</c:v>
                </c:pt>
                <c:pt idx="97">
                  <c:v>61.643942199182639</c:v>
                </c:pt>
                <c:pt idx="98">
                  <c:v>46.91849495925392</c:v>
                </c:pt>
                <c:pt idx="99">
                  <c:v>37.352557433965622</c:v>
                </c:pt>
                <c:pt idx="100">
                  <c:v>54.845545237683645</c:v>
                </c:pt>
                <c:pt idx="101">
                  <c:v>54.364159029550599</c:v>
                </c:pt>
                <c:pt idx="102">
                  <c:v>56.490311888566175</c:v>
                </c:pt>
                <c:pt idx="103">
                  <c:v>58.785186361696404</c:v>
                </c:pt>
                <c:pt idx="104">
                  <c:v>43.430001141889413</c:v>
                </c:pt>
                <c:pt idx="105">
                  <c:v>57.093237887546891</c:v>
                </c:pt>
                <c:pt idx="106">
                  <c:v>45.581086367596185</c:v>
                </c:pt>
                <c:pt idx="107">
                  <c:v>62.631958131248922</c:v>
                </c:pt>
                <c:pt idx="108">
                  <c:v>60.405694361141762</c:v>
                </c:pt>
                <c:pt idx="109">
                  <c:v>56.432300612745863</c:v>
                </c:pt>
                <c:pt idx="110">
                  <c:v>52.048829246230611</c:v>
                </c:pt>
                <c:pt idx="111">
                  <c:v>50.788387742177584</c:v>
                </c:pt>
                <c:pt idx="112">
                  <c:v>40.500633612762918</c:v>
                </c:pt>
                <c:pt idx="113">
                  <c:v>52.249479520720612</c:v>
                </c:pt>
                <c:pt idx="114">
                  <c:v>53.415847770892206</c:v>
                </c:pt>
                <c:pt idx="115">
                  <c:v>59.329240331768879</c:v>
                </c:pt>
                <c:pt idx="116">
                  <c:v>61.148390863219412</c:v>
                </c:pt>
                <c:pt idx="117">
                  <c:v>61.512308902361276</c:v>
                </c:pt>
                <c:pt idx="118">
                  <c:v>58.452641067605235</c:v>
                </c:pt>
                <c:pt idx="119">
                  <c:v>58.564295947678815</c:v>
                </c:pt>
                <c:pt idx="120">
                  <c:v>55.337326523582519</c:v>
                </c:pt>
                <c:pt idx="121">
                  <c:v>57.815473666189789</c:v>
                </c:pt>
                <c:pt idx="122">
                  <c:v>57.790542350180068</c:v>
                </c:pt>
                <c:pt idx="123">
                  <c:v>57.828107206609197</c:v>
                </c:pt>
                <c:pt idx="124">
                  <c:v>57.350522914500431</c:v>
                </c:pt>
                <c:pt idx="125">
                  <c:v>56.031774217129943</c:v>
                </c:pt>
                <c:pt idx="126">
                  <c:v>57.182801010230129</c:v>
                </c:pt>
                <c:pt idx="127">
                  <c:v>60.053669076776764</c:v>
                </c:pt>
                <c:pt idx="128">
                  <c:v>58.422635240855399</c:v>
                </c:pt>
                <c:pt idx="129">
                  <c:v>57.83595097269167</c:v>
                </c:pt>
                <c:pt idx="130">
                  <c:v>53.663652060607738</c:v>
                </c:pt>
                <c:pt idx="131">
                  <c:v>57.735426669963687</c:v>
                </c:pt>
                <c:pt idx="132">
                  <c:v>57.27517553448866</c:v>
                </c:pt>
                <c:pt idx="133">
                  <c:v>53.965206946161736</c:v>
                </c:pt>
                <c:pt idx="134">
                  <c:v>57.06175177331189</c:v>
                </c:pt>
                <c:pt idx="135">
                  <c:v>58.47140478770126</c:v>
                </c:pt>
                <c:pt idx="136">
                  <c:v>58.932088840040635</c:v>
                </c:pt>
                <c:pt idx="137">
                  <c:v>59.779018246772196</c:v>
                </c:pt>
                <c:pt idx="138">
                  <c:v>58.884145443785783</c:v>
                </c:pt>
                <c:pt idx="139">
                  <c:v>42.735132077522621</c:v>
                </c:pt>
                <c:pt idx="140">
                  <c:v>51.658292578093636</c:v>
                </c:pt>
                <c:pt idx="141">
                  <c:v>62.028031314891564</c:v>
                </c:pt>
                <c:pt idx="142">
                  <c:v>62.596835351165304</c:v>
                </c:pt>
                <c:pt idx="143">
                  <c:v>61.627222891745177</c:v>
                </c:pt>
                <c:pt idx="144">
                  <c:v>61.830005158785816</c:v>
                </c:pt>
                <c:pt idx="145">
                  <c:v>58.556573177764982</c:v>
                </c:pt>
                <c:pt idx="146">
                  <c:v>59.886482028175259</c:v>
                </c:pt>
                <c:pt idx="147">
                  <c:v>59.971612238087033</c:v>
                </c:pt>
                <c:pt idx="148">
                  <c:v>56.724120511533037</c:v>
                </c:pt>
                <c:pt idx="149">
                  <c:v>58.75267046450935</c:v>
                </c:pt>
                <c:pt idx="150">
                  <c:v>55.683084837597939</c:v>
                </c:pt>
                <c:pt idx="151">
                  <c:v>55.392942348364436</c:v>
                </c:pt>
                <c:pt idx="152">
                  <c:v>53.925901522109264</c:v>
                </c:pt>
                <c:pt idx="153">
                  <c:v>55.429257989142698</c:v>
                </c:pt>
                <c:pt idx="154">
                  <c:v>57.436897769876339</c:v>
                </c:pt>
                <c:pt idx="155">
                  <c:v>58.392731533243115</c:v>
                </c:pt>
                <c:pt idx="156">
                  <c:v>56.84183677417932</c:v>
                </c:pt>
                <c:pt idx="157">
                  <c:v>56.671857103855345</c:v>
                </c:pt>
                <c:pt idx="158">
                  <c:v>55.783614604437837</c:v>
                </c:pt>
                <c:pt idx="159">
                  <c:v>57.479245556882404</c:v>
                </c:pt>
                <c:pt idx="160">
                  <c:v>56.618267387051461</c:v>
                </c:pt>
                <c:pt idx="161">
                  <c:v>53.083158081764211</c:v>
                </c:pt>
                <c:pt idx="162">
                  <c:v>55.000558338533374</c:v>
                </c:pt>
                <c:pt idx="163">
                  <c:v>55.050549546488924</c:v>
                </c:pt>
                <c:pt idx="164">
                  <c:v>53.570378953590463</c:v>
                </c:pt>
                <c:pt idx="165">
                  <c:v>53.039078876813619</c:v>
                </c:pt>
                <c:pt idx="166">
                  <c:v>50.35975815042427</c:v>
                </c:pt>
                <c:pt idx="167">
                  <c:v>48.677936075220494</c:v>
                </c:pt>
                <c:pt idx="168">
                  <c:v>47.322102901260919</c:v>
                </c:pt>
                <c:pt idx="169">
                  <c:v>50.021702655989174</c:v>
                </c:pt>
                <c:pt idx="170">
                  <c:v>48.817836039072752</c:v>
                </c:pt>
                <c:pt idx="171">
                  <c:v>49.481231424237599</c:v>
                </c:pt>
                <c:pt idx="172">
                  <c:v>48.945037648665704</c:v>
                </c:pt>
                <c:pt idx="173">
                  <c:v>48.045557816351071</c:v>
                </c:pt>
                <c:pt idx="174">
                  <c:v>49.213035472805409</c:v>
                </c:pt>
                <c:pt idx="175">
                  <c:v>49.923269080805035</c:v>
                </c:pt>
                <c:pt idx="176">
                  <c:v>47.680846506835323</c:v>
                </c:pt>
                <c:pt idx="177">
                  <c:v>46.784492178703005</c:v>
                </c:pt>
                <c:pt idx="178">
                  <c:v>48.044659085575503</c:v>
                </c:pt>
                <c:pt idx="179">
                  <c:v>45.722436731734263</c:v>
                </c:pt>
                <c:pt idx="180">
                  <c:v>48.495203489830011</c:v>
                </c:pt>
                <c:pt idx="181">
                  <c:v>47.443235845039545</c:v>
                </c:pt>
                <c:pt idx="182">
                  <c:v>47.830996199600612</c:v>
                </c:pt>
                <c:pt idx="183">
                  <c:v>47.567454010786143</c:v>
                </c:pt>
                <c:pt idx="184">
                  <c:v>46.558168594846492</c:v>
                </c:pt>
                <c:pt idx="185">
                  <c:v>46.551920225661441</c:v>
                </c:pt>
                <c:pt idx="186">
                  <c:v>47.36443309374792</c:v>
                </c:pt>
                <c:pt idx="187">
                  <c:v>45.578205114648696</c:v>
                </c:pt>
                <c:pt idx="188">
                  <c:v>45.19899102391296</c:v>
                </c:pt>
                <c:pt idx="189">
                  <c:v>44.669603485920092</c:v>
                </c:pt>
                <c:pt idx="190">
                  <c:v>44.980947376953438</c:v>
                </c:pt>
                <c:pt idx="191">
                  <c:v>48.646444987846856</c:v>
                </c:pt>
                <c:pt idx="192">
                  <c:v>49.050410890010561</c:v>
                </c:pt>
                <c:pt idx="193">
                  <c:v>49.838220751050812</c:v>
                </c:pt>
                <c:pt idx="194">
                  <c:v>49.694568145871571</c:v>
                </c:pt>
                <c:pt idx="195">
                  <c:v>49.888004377016443</c:v>
                </c:pt>
                <c:pt idx="196">
                  <c:v>50.273229204634788</c:v>
                </c:pt>
                <c:pt idx="197">
                  <c:v>49.046708045855141</c:v>
                </c:pt>
                <c:pt idx="198">
                  <c:v>49.052242538300838</c:v>
                </c:pt>
                <c:pt idx="199">
                  <c:v>49.351196274138069</c:v>
                </c:pt>
                <c:pt idx="200">
                  <c:v>50.912793224695733</c:v>
                </c:pt>
                <c:pt idx="201">
                  <c:v>52.824658944332278</c:v>
                </c:pt>
                <c:pt idx="202">
                  <c:v>52.638259569087673</c:v>
                </c:pt>
                <c:pt idx="203">
                  <c:v>52.311155403592437</c:v>
                </c:pt>
                <c:pt idx="204">
                  <c:v>52.131948894773728</c:v>
                </c:pt>
                <c:pt idx="205">
                  <c:v>51.833419926795749</c:v>
                </c:pt>
                <c:pt idx="206">
                  <c:v>50.757276928350443</c:v>
                </c:pt>
                <c:pt idx="207">
                  <c:v>51.531790991748267</c:v>
                </c:pt>
                <c:pt idx="208">
                  <c:v>51.255844063285352</c:v>
                </c:pt>
                <c:pt idx="209">
                  <c:v>50.410822164579166</c:v>
                </c:pt>
                <c:pt idx="210">
                  <c:v>49.857078890751168</c:v>
                </c:pt>
                <c:pt idx="211">
                  <c:v>47.974122214928101</c:v>
                </c:pt>
                <c:pt idx="212">
                  <c:v>44.424176667135058</c:v>
                </c:pt>
                <c:pt idx="213">
                  <c:v>46.923039407068188</c:v>
                </c:pt>
                <c:pt idx="214">
                  <c:v>48.700226941396529</c:v>
                </c:pt>
                <c:pt idx="215">
                  <c:v>49.13704231549643</c:v>
                </c:pt>
                <c:pt idx="216">
                  <c:v>50.62546161692358</c:v>
                </c:pt>
                <c:pt idx="217">
                  <c:v>50.094219465925001</c:v>
                </c:pt>
                <c:pt idx="218">
                  <c:v>49.551691480501489</c:v>
                </c:pt>
                <c:pt idx="219">
                  <c:v>51.213792803907033</c:v>
                </c:pt>
                <c:pt idx="220">
                  <c:v>51.436335414088681</c:v>
                </c:pt>
                <c:pt idx="221">
                  <c:v>49.405721617707428</c:v>
                </c:pt>
                <c:pt idx="222">
                  <c:v>48.338291154760441</c:v>
                </c:pt>
                <c:pt idx="223">
                  <c:v>47.796405837138323</c:v>
                </c:pt>
                <c:pt idx="224">
                  <c:v>47.751199909457213</c:v>
                </c:pt>
                <c:pt idx="225">
                  <c:v>47.322484559535077</c:v>
                </c:pt>
                <c:pt idx="226">
                  <c:v>47.756594063444901</c:v>
                </c:pt>
                <c:pt idx="227">
                  <c:v>47.85018677908964</c:v>
                </c:pt>
                <c:pt idx="228">
                  <c:v>47.970460970816475</c:v>
                </c:pt>
                <c:pt idx="229">
                  <c:v>50.597574865266836</c:v>
                </c:pt>
                <c:pt idx="230">
                  <c:v>49.774101537090431</c:v>
                </c:pt>
                <c:pt idx="231">
                  <c:v>50.360876450387579</c:v>
                </c:pt>
                <c:pt idx="232">
                  <c:v>50.068287486763708</c:v>
                </c:pt>
                <c:pt idx="233">
                  <c:v>49.512108603541819</c:v>
                </c:pt>
                <c:pt idx="234">
                  <c:v>50.97168534691815</c:v>
                </c:pt>
                <c:pt idx="235">
                  <c:v>54.482737516736094</c:v>
                </c:pt>
                <c:pt idx="236">
                  <c:v>54.532299145191182</c:v>
                </c:pt>
                <c:pt idx="237">
                  <c:v>52.384967150717557</c:v>
                </c:pt>
                <c:pt idx="238">
                  <c:v>55.58446066295069</c:v>
                </c:pt>
                <c:pt idx="239">
                  <c:v>57.250742327468515</c:v>
                </c:pt>
                <c:pt idx="240">
                  <c:v>57.653975496057058</c:v>
                </c:pt>
                <c:pt idx="241">
                  <c:v>58.986552196331409</c:v>
                </c:pt>
                <c:pt idx="242">
                  <c:v>59.046320003462945</c:v>
                </c:pt>
                <c:pt idx="243">
                  <c:v>58.722841348889077</c:v>
                </c:pt>
                <c:pt idx="244">
                  <c:v>58.289361259931106</c:v>
                </c:pt>
                <c:pt idx="245">
                  <c:v>58.437033883577229</c:v>
                </c:pt>
                <c:pt idx="246">
                  <c:v>58.461557703619484</c:v>
                </c:pt>
                <c:pt idx="247">
                  <c:v>58.66377475808909</c:v>
                </c:pt>
                <c:pt idx="248">
                  <c:v>58.358882262864967</c:v>
                </c:pt>
                <c:pt idx="249">
                  <c:v>53.870656651843049</c:v>
                </c:pt>
                <c:pt idx="250">
                  <c:v>54.203424327971184</c:v>
                </c:pt>
                <c:pt idx="251">
                  <c:v>47.70770770082531</c:v>
                </c:pt>
                <c:pt idx="252">
                  <c:v>60.014311751642744</c:v>
                </c:pt>
                <c:pt idx="253">
                  <c:v>48.343670898849197</c:v>
                </c:pt>
                <c:pt idx="254">
                  <c:v>22.549185840271292</c:v>
                </c:pt>
                <c:pt idx="255">
                  <c:v>38.457858309640848</c:v>
                </c:pt>
                <c:pt idx="256">
                  <c:v>22.456128092824542</c:v>
                </c:pt>
                <c:pt idx="257">
                  <c:v>5.2877212584470357</c:v>
                </c:pt>
                <c:pt idx="258">
                  <c:v>41.026906847591484</c:v>
                </c:pt>
                <c:pt idx="259">
                  <c:v>22.760488434202699</c:v>
                </c:pt>
                <c:pt idx="260">
                  <c:v>58.507007456461537</c:v>
                </c:pt>
                <c:pt idx="261">
                  <c:v>59.294697217723701</c:v>
                </c:pt>
                <c:pt idx="262">
                  <c:v>61.384471130684155</c:v>
                </c:pt>
                <c:pt idx="263">
                  <c:v>62.611168066978195</c:v>
                </c:pt>
                <c:pt idx="264">
                  <c:v>61.168787363904116</c:v>
                </c:pt>
                <c:pt idx="265">
                  <c:v>61.05381934272225</c:v>
                </c:pt>
                <c:pt idx="266">
                  <c:v>51.502021626229904</c:v>
                </c:pt>
                <c:pt idx="267">
                  <c:v>46.84473729686718</c:v>
                </c:pt>
                <c:pt idx="268">
                  <c:v>24.55898460525539</c:v>
                </c:pt>
                <c:pt idx="269">
                  <c:v>29.684489522051194</c:v>
                </c:pt>
                <c:pt idx="270">
                  <c:v>28.644053672444372</c:v>
                </c:pt>
                <c:pt idx="271">
                  <c:v>25.630124636070803</c:v>
                </c:pt>
                <c:pt idx="272">
                  <c:v>14.483225539465835</c:v>
                </c:pt>
                <c:pt idx="273">
                  <c:v>13.418453683616505</c:v>
                </c:pt>
                <c:pt idx="274">
                  <c:v>17.254628851940524</c:v>
                </c:pt>
                <c:pt idx="275">
                  <c:v>14.138173065907935</c:v>
                </c:pt>
                <c:pt idx="276">
                  <c:v>20.215699429140045</c:v>
                </c:pt>
                <c:pt idx="277">
                  <c:v>19.980382553104022</c:v>
                </c:pt>
                <c:pt idx="278">
                  <c:v>22.167112961804975</c:v>
                </c:pt>
                <c:pt idx="279">
                  <c:v>20.288593753100514</c:v>
                </c:pt>
                <c:pt idx="280">
                  <c:v>15.946241887110659</c:v>
                </c:pt>
                <c:pt idx="281">
                  <c:v>21.307237533518972</c:v>
                </c:pt>
                <c:pt idx="282">
                  <c:v>34.091535096585474</c:v>
                </c:pt>
                <c:pt idx="283">
                  <c:v>35.407690336819257</c:v>
                </c:pt>
                <c:pt idx="284">
                  <c:v>34.522723095228145</c:v>
                </c:pt>
                <c:pt idx="285">
                  <c:v>38.108742636097105</c:v>
                </c:pt>
                <c:pt idx="286">
                  <c:v>50.386014896538498</c:v>
                </c:pt>
                <c:pt idx="287">
                  <c:v>59.981511888328278</c:v>
                </c:pt>
                <c:pt idx="288">
                  <c:v>57.950317386927189</c:v>
                </c:pt>
                <c:pt idx="289">
                  <c:v>58.514506786440066</c:v>
                </c:pt>
                <c:pt idx="290">
                  <c:v>61.512716803075932</c:v>
                </c:pt>
                <c:pt idx="291">
                  <c:v>58.33027511664379</c:v>
                </c:pt>
                <c:pt idx="292">
                  <c:v>54.646378591247156</c:v>
                </c:pt>
                <c:pt idx="293">
                  <c:v>53.998587391968783</c:v>
                </c:pt>
                <c:pt idx="294">
                  <c:v>53.857274048147893</c:v>
                </c:pt>
                <c:pt idx="295">
                  <c:v>58.967621279103653</c:v>
                </c:pt>
                <c:pt idx="296">
                  <c:v>31.278116145121516</c:v>
                </c:pt>
                <c:pt idx="297">
                  <c:v>61.076676278034597</c:v>
                </c:pt>
                <c:pt idx="298">
                  <c:v>62.626206198538789</c:v>
                </c:pt>
                <c:pt idx="299">
                  <c:v>51.309433071208673</c:v>
                </c:pt>
                <c:pt idx="300">
                  <c:v>60.482864420228239</c:v>
                </c:pt>
                <c:pt idx="301">
                  <c:v>61.507709926436533</c:v>
                </c:pt>
                <c:pt idx="302">
                  <c:v>54.269485265797471</c:v>
                </c:pt>
                <c:pt idx="303">
                  <c:v>37.483378508722673</c:v>
                </c:pt>
                <c:pt idx="304">
                  <c:v>55.510619693432702</c:v>
                </c:pt>
                <c:pt idx="305">
                  <c:v>25.173966390954206</c:v>
                </c:pt>
                <c:pt idx="306">
                  <c:v>47.414920677789866</c:v>
                </c:pt>
                <c:pt idx="307">
                  <c:v>43.548494784883275</c:v>
                </c:pt>
                <c:pt idx="308">
                  <c:v>56.482542630123007</c:v>
                </c:pt>
                <c:pt idx="309">
                  <c:v>49.681442518773558</c:v>
                </c:pt>
                <c:pt idx="310">
                  <c:v>62.589287249393919</c:v>
                </c:pt>
                <c:pt idx="311">
                  <c:v>62.618812062782013</c:v>
                </c:pt>
                <c:pt idx="312">
                  <c:v>51.175735527257295</c:v>
                </c:pt>
                <c:pt idx="313">
                  <c:v>62.263202568881063</c:v>
                </c:pt>
                <c:pt idx="314">
                  <c:v>60.331670039435494</c:v>
                </c:pt>
                <c:pt idx="315">
                  <c:v>62.232406036260357</c:v>
                </c:pt>
                <c:pt idx="316">
                  <c:v>60.246420145229422</c:v>
                </c:pt>
                <c:pt idx="317">
                  <c:v>61.711739892852499</c:v>
                </c:pt>
                <c:pt idx="318">
                  <c:v>60.329553998100842</c:v>
                </c:pt>
                <c:pt idx="319">
                  <c:v>25.047452472520519</c:v>
                </c:pt>
                <c:pt idx="320">
                  <c:v>58.56475333113265</c:v>
                </c:pt>
                <c:pt idx="321">
                  <c:v>60.604917398712743</c:v>
                </c:pt>
                <c:pt idx="322">
                  <c:v>53.336066691150378</c:v>
                </c:pt>
                <c:pt idx="323">
                  <c:v>61.919767635641996</c:v>
                </c:pt>
                <c:pt idx="324">
                  <c:v>55.972789553164539</c:v>
                </c:pt>
                <c:pt idx="325">
                  <c:v>61.20418439317028</c:v>
                </c:pt>
                <c:pt idx="326">
                  <c:v>61.061832949254068</c:v>
                </c:pt>
                <c:pt idx="327">
                  <c:v>48.232766410279972</c:v>
                </c:pt>
                <c:pt idx="328">
                  <c:v>62.293890687502646</c:v>
                </c:pt>
                <c:pt idx="329">
                  <c:v>61.833190866020075</c:v>
                </c:pt>
                <c:pt idx="330">
                  <c:v>55.042213340134836</c:v>
                </c:pt>
                <c:pt idx="331">
                  <c:v>59.306879032923902</c:v>
                </c:pt>
                <c:pt idx="332">
                  <c:v>37.494407050489784</c:v>
                </c:pt>
                <c:pt idx="333">
                  <c:v>23.426932667420999</c:v>
                </c:pt>
                <c:pt idx="334">
                  <c:v>42.353555843462594</c:v>
                </c:pt>
                <c:pt idx="335">
                  <c:v>53.645168545290559</c:v>
                </c:pt>
                <c:pt idx="336">
                  <c:v>39.237359206869421</c:v>
                </c:pt>
                <c:pt idx="337">
                  <c:v>61.282428396192643</c:v>
                </c:pt>
                <c:pt idx="338">
                  <c:v>62.459754430174364</c:v>
                </c:pt>
                <c:pt idx="339">
                  <c:v>62.456545363582094</c:v>
                </c:pt>
                <c:pt idx="340">
                  <c:v>62.486164232772111</c:v>
                </c:pt>
                <c:pt idx="341">
                  <c:v>62.62987267372732</c:v>
                </c:pt>
                <c:pt idx="342">
                  <c:v>61.884914587052791</c:v>
                </c:pt>
                <c:pt idx="343">
                  <c:v>62.602611286744775</c:v>
                </c:pt>
                <c:pt idx="344">
                  <c:v>61.377240298675936</c:v>
                </c:pt>
                <c:pt idx="345">
                  <c:v>60.872096258673388</c:v>
                </c:pt>
                <c:pt idx="346">
                  <c:v>61.120145540005936</c:v>
                </c:pt>
                <c:pt idx="347">
                  <c:v>57.711643174396208</c:v>
                </c:pt>
                <c:pt idx="348">
                  <c:v>56.251029630346466</c:v>
                </c:pt>
                <c:pt idx="349">
                  <c:v>55.17921865986456</c:v>
                </c:pt>
                <c:pt idx="350">
                  <c:v>51.366890120594334</c:v>
                </c:pt>
                <c:pt idx="351">
                  <c:v>55.419354419057626</c:v>
                </c:pt>
                <c:pt idx="352">
                  <c:v>57.954702058555874</c:v>
                </c:pt>
                <c:pt idx="353">
                  <c:v>57.180452140142592</c:v>
                </c:pt>
                <c:pt idx="354">
                  <c:v>54.004870452092483</c:v>
                </c:pt>
                <c:pt idx="355">
                  <c:v>59.482903085791371</c:v>
                </c:pt>
                <c:pt idx="356">
                  <c:v>61.756536507787615</c:v>
                </c:pt>
                <c:pt idx="357">
                  <c:v>62.034349203065531</c:v>
                </c:pt>
                <c:pt idx="358">
                  <c:v>59.732630572049587</c:v>
                </c:pt>
                <c:pt idx="359">
                  <c:v>60.744421769855364</c:v>
                </c:pt>
                <c:pt idx="360">
                  <c:v>61.732456995981963</c:v>
                </c:pt>
                <c:pt idx="361">
                  <c:v>61.753355904453898</c:v>
                </c:pt>
                <c:pt idx="362">
                  <c:v>61.873963503780885</c:v>
                </c:pt>
                <c:pt idx="363">
                  <c:v>60.805617801192682</c:v>
                </c:pt>
                <c:pt idx="364">
                  <c:v>58.982774410193713</c:v>
                </c:pt>
                <c:pt idx="365">
                  <c:v>58.971519603392196</c:v>
                </c:pt>
                <c:pt idx="366">
                  <c:v>59.856551005442782</c:v>
                </c:pt>
                <c:pt idx="367">
                  <c:v>59.292170670108014</c:v>
                </c:pt>
                <c:pt idx="368">
                  <c:v>59.403329899413805</c:v>
                </c:pt>
                <c:pt idx="369">
                  <c:v>58.064013568394209</c:v>
                </c:pt>
                <c:pt idx="370">
                  <c:v>59.34250853745732</c:v>
                </c:pt>
                <c:pt idx="371">
                  <c:v>59.611298707729986</c:v>
                </c:pt>
                <c:pt idx="372">
                  <c:v>52.542964444869234</c:v>
                </c:pt>
                <c:pt idx="373">
                  <c:v>55.452303047482438</c:v>
                </c:pt>
                <c:pt idx="374">
                  <c:v>55.559310431166956</c:v>
                </c:pt>
                <c:pt idx="375">
                  <c:v>59.348499234393842</c:v>
                </c:pt>
                <c:pt idx="376">
                  <c:v>59.87956599848723</c:v>
                </c:pt>
                <c:pt idx="377">
                  <c:v>57.937118838109782</c:v>
                </c:pt>
                <c:pt idx="378">
                  <c:v>58.293785976525669</c:v>
                </c:pt>
                <c:pt idx="379">
                  <c:v>57.880680214383943</c:v>
                </c:pt>
                <c:pt idx="380">
                  <c:v>57.80012702509304</c:v>
                </c:pt>
                <c:pt idx="381">
                  <c:v>57.799356799783261</c:v>
                </c:pt>
                <c:pt idx="382">
                  <c:v>54.549430833619603</c:v>
                </c:pt>
                <c:pt idx="383">
                  <c:v>55.955758130020889</c:v>
                </c:pt>
                <c:pt idx="384">
                  <c:v>57.552383503008784</c:v>
                </c:pt>
                <c:pt idx="385">
                  <c:v>61.738502471318725</c:v>
                </c:pt>
                <c:pt idx="386">
                  <c:v>60.097303764943675</c:v>
                </c:pt>
                <c:pt idx="387">
                  <c:v>57.854525589357578</c:v>
                </c:pt>
                <c:pt idx="388">
                  <c:v>59.727940095774564</c:v>
                </c:pt>
                <c:pt idx="389">
                  <c:v>60.218177284569009</c:v>
                </c:pt>
                <c:pt idx="390">
                  <c:v>59.345842506671772</c:v>
                </c:pt>
                <c:pt idx="391">
                  <c:v>59.650217501216559</c:v>
                </c:pt>
                <c:pt idx="392">
                  <c:v>59.429727673364816</c:v>
                </c:pt>
                <c:pt idx="393">
                  <c:v>59.325278571889925</c:v>
                </c:pt>
                <c:pt idx="394">
                  <c:v>59.126162362764916</c:v>
                </c:pt>
                <c:pt idx="395">
                  <c:v>58.723718329746546</c:v>
                </c:pt>
                <c:pt idx="396">
                  <c:v>57.718746513675185</c:v>
                </c:pt>
                <c:pt idx="397">
                  <c:v>58.091269736709904</c:v>
                </c:pt>
                <c:pt idx="398">
                  <c:v>59.54003926016086</c:v>
                </c:pt>
                <c:pt idx="399">
                  <c:v>60.835944532305902</c:v>
                </c:pt>
                <c:pt idx="400">
                  <c:v>61.828069728536917</c:v>
                </c:pt>
                <c:pt idx="401">
                  <c:v>54.175747198787917</c:v>
                </c:pt>
                <c:pt idx="402">
                  <c:v>49.311747462027697</c:v>
                </c:pt>
                <c:pt idx="403">
                  <c:v>57.755740085395736</c:v>
                </c:pt>
                <c:pt idx="404">
                  <c:v>57.985689995961394</c:v>
                </c:pt>
                <c:pt idx="405">
                  <c:v>57.585908231516825</c:v>
                </c:pt>
                <c:pt idx="406">
                  <c:v>57.881856336855897</c:v>
                </c:pt>
                <c:pt idx="407">
                  <c:v>58.395367534873714</c:v>
                </c:pt>
                <c:pt idx="408">
                  <c:v>58.741889948585623</c:v>
                </c:pt>
                <c:pt idx="409">
                  <c:v>57.802097274088531</c:v>
                </c:pt>
                <c:pt idx="410">
                  <c:v>58.706499097856579</c:v>
                </c:pt>
                <c:pt idx="411">
                  <c:v>60.060634623600798</c:v>
                </c:pt>
                <c:pt idx="412">
                  <c:v>61.250497986839207</c:v>
                </c:pt>
                <c:pt idx="413">
                  <c:v>60.044629563053384</c:v>
                </c:pt>
                <c:pt idx="414">
                  <c:v>54.935615362651291</c:v>
                </c:pt>
                <c:pt idx="415">
                  <c:v>57.406989872555464</c:v>
                </c:pt>
                <c:pt idx="416">
                  <c:v>60.199677271340157</c:v>
                </c:pt>
                <c:pt idx="417">
                  <c:v>58.339756026185874</c:v>
                </c:pt>
                <c:pt idx="418">
                  <c:v>59.594813783775209</c:v>
                </c:pt>
                <c:pt idx="419">
                  <c:v>59.613571193777716</c:v>
                </c:pt>
                <c:pt idx="420">
                  <c:v>59.465170465583526</c:v>
                </c:pt>
                <c:pt idx="421">
                  <c:v>60.200818539507821</c:v>
                </c:pt>
                <c:pt idx="422">
                  <c:v>60.058449921926439</c:v>
                </c:pt>
                <c:pt idx="423">
                  <c:v>60.335429136831209</c:v>
                </c:pt>
                <c:pt idx="424">
                  <c:v>59.207549903029054</c:v>
                </c:pt>
                <c:pt idx="425">
                  <c:v>59.862478979640834</c:v>
                </c:pt>
                <c:pt idx="426">
                  <c:v>61.148769548465438</c:v>
                </c:pt>
                <c:pt idx="427">
                  <c:v>61.088183859838026</c:v>
                </c:pt>
                <c:pt idx="428">
                  <c:v>59.891643774118236</c:v>
                </c:pt>
                <c:pt idx="429">
                  <c:v>60.588698458147768</c:v>
                </c:pt>
                <c:pt idx="430">
                  <c:v>60.30775027520788</c:v>
                </c:pt>
                <c:pt idx="431">
                  <c:v>59.270809895577884</c:v>
                </c:pt>
                <c:pt idx="432">
                  <c:v>59.283290780676523</c:v>
                </c:pt>
                <c:pt idx="433">
                  <c:v>60.123890549337801</c:v>
                </c:pt>
                <c:pt idx="434">
                  <c:v>60.238520026481545</c:v>
                </c:pt>
                <c:pt idx="435">
                  <c:v>60.199941277657175</c:v>
                </c:pt>
                <c:pt idx="436">
                  <c:v>59.972952998701878</c:v>
                </c:pt>
                <c:pt idx="437">
                  <c:v>60.9072176395534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E2B-4D8F-B981-C92BFAE5FF93}"/>
            </c:ext>
          </c:extLst>
        </c:ser>
        <c:ser>
          <c:idx val="0"/>
          <c:order val="2"/>
          <c:tx>
            <c:strRef>
              <c:f>'036C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36C'!$J$14:$J$451</c:f>
              <c:numCache>
                <c:formatCode>0.0</c:formatCode>
                <c:ptCount val="438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</c:numCache>
            </c:numRef>
          </c:cat>
          <c:val>
            <c:numRef>
              <c:f>'036C'!$AB$14:$AB$451</c:f>
              <c:numCache>
                <c:formatCode>0</c:formatCode>
                <c:ptCount val="438"/>
                <c:pt idx="0">
                  <c:v>36.843872065977671</c:v>
                </c:pt>
                <c:pt idx="1">
                  <c:v>58.56733083844162</c:v>
                </c:pt>
                <c:pt idx="2">
                  <c:v>97.81</c:v>
                </c:pt>
                <c:pt idx="3">
                  <c:v>97.81</c:v>
                </c:pt>
                <c:pt idx="4">
                  <c:v>37.176775681744374</c:v>
                </c:pt>
                <c:pt idx="5">
                  <c:v>97.81</c:v>
                </c:pt>
                <c:pt idx="6">
                  <c:v>97.81</c:v>
                </c:pt>
                <c:pt idx="7">
                  <c:v>97.81</c:v>
                </c:pt>
                <c:pt idx="8">
                  <c:v>97.81</c:v>
                </c:pt>
                <c:pt idx="9">
                  <c:v>97.81</c:v>
                </c:pt>
                <c:pt idx="10">
                  <c:v>97.81</c:v>
                </c:pt>
                <c:pt idx="11">
                  <c:v>77.763901592630702</c:v>
                </c:pt>
                <c:pt idx="12">
                  <c:v>97.81</c:v>
                </c:pt>
                <c:pt idx="13">
                  <c:v>97.81</c:v>
                </c:pt>
                <c:pt idx="14">
                  <c:v>97.81</c:v>
                </c:pt>
                <c:pt idx="15">
                  <c:v>97.81</c:v>
                </c:pt>
                <c:pt idx="16">
                  <c:v>22.716144391220858</c:v>
                </c:pt>
                <c:pt idx="17">
                  <c:v>18.748336598077977</c:v>
                </c:pt>
                <c:pt idx="18">
                  <c:v>97.81</c:v>
                </c:pt>
                <c:pt idx="19">
                  <c:v>65.046798240528602</c:v>
                </c:pt>
                <c:pt idx="20">
                  <c:v>95.17918568165129</c:v>
                </c:pt>
                <c:pt idx="21">
                  <c:v>97.81</c:v>
                </c:pt>
                <c:pt idx="22">
                  <c:v>97.81</c:v>
                </c:pt>
                <c:pt idx="23">
                  <c:v>97.81</c:v>
                </c:pt>
                <c:pt idx="24">
                  <c:v>7.7249297196286619</c:v>
                </c:pt>
                <c:pt idx="25">
                  <c:v>97.81</c:v>
                </c:pt>
                <c:pt idx="26">
                  <c:v>65.368729537239346</c:v>
                </c:pt>
                <c:pt idx="27">
                  <c:v>97.81</c:v>
                </c:pt>
                <c:pt idx="28">
                  <c:v>97.81</c:v>
                </c:pt>
                <c:pt idx="29">
                  <c:v>97.81</c:v>
                </c:pt>
                <c:pt idx="30">
                  <c:v>77.451907322264134</c:v>
                </c:pt>
                <c:pt idx="31">
                  <c:v>80.19890513423492</c:v>
                </c:pt>
                <c:pt idx="32">
                  <c:v>97.81</c:v>
                </c:pt>
                <c:pt idx="33">
                  <c:v>93.031397397385817</c:v>
                </c:pt>
                <c:pt idx="34">
                  <c:v>0</c:v>
                </c:pt>
                <c:pt idx="35">
                  <c:v>91.815366518336845</c:v>
                </c:pt>
                <c:pt idx="36">
                  <c:v>97.81</c:v>
                </c:pt>
                <c:pt idx="37">
                  <c:v>97.81</c:v>
                </c:pt>
                <c:pt idx="38">
                  <c:v>88.306599555646571</c:v>
                </c:pt>
                <c:pt idx="39">
                  <c:v>0</c:v>
                </c:pt>
                <c:pt idx="40">
                  <c:v>97.019159289463872</c:v>
                </c:pt>
                <c:pt idx="41">
                  <c:v>93.866789682206658</c:v>
                </c:pt>
                <c:pt idx="42">
                  <c:v>97.81</c:v>
                </c:pt>
                <c:pt idx="43">
                  <c:v>97.81</c:v>
                </c:pt>
                <c:pt idx="44">
                  <c:v>95.707832271428202</c:v>
                </c:pt>
                <c:pt idx="45">
                  <c:v>97.81</c:v>
                </c:pt>
                <c:pt idx="46">
                  <c:v>97.81</c:v>
                </c:pt>
                <c:pt idx="47">
                  <c:v>97.81</c:v>
                </c:pt>
                <c:pt idx="48">
                  <c:v>94.466143855631003</c:v>
                </c:pt>
                <c:pt idx="49">
                  <c:v>97.81</c:v>
                </c:pt>
                <c:pt idx="50">
                  <c:v>97.81</c:v>
                </c:pt>
                <c:pt idx="51">
                  <c:v>83.789527168570444</c:v>
                </c:pt>
                <c:pt idx="52">
                  <c:v>97.81</c:v>
                </c:pt>
                <c:pt idx="53">
                  <c:v>97.81</c:v>
                </c:pt>
                <c:pt idx="54">
                  <c:v>97.81</c:v>
                </c:pt>
                <c:pt idx="55">
                  <c:v>97.81</c:v>
                </c:pt>
                <c:pt idx="56">
                  <c:v>92.325613904216681</c:v>
                </c:pt>
                <c:pt idx="57">
                  <c:v>86.02351443184476</c:v>
                </c:pt>
                <c:pt idx="58">
                  <c:v>90.932992704664102</c:v>
                </c:pt>
                <c:pt idx="59">
                  <c:v>97.379472740440079</c:v>
                </c:pt>
                <c:pt idx="60">
                  <c:v>74.02101928359312</c:v>
                </c:pt>
                <c:pt idx="61">
                  <c:v>59.411416587359923</c:v>
                </c:pt>
                <c:pt idx="62">
                  <c:v>59.276658504430223</c:v>
                </c:pt>
                <c:pt idx="63">
                  <c:v>86.457963993639282</c:v>
                </c:pt>
                <c:pt idx="64">
                  <c:v>7.572675244093773</c:v>
                </c:pt>
                <c:pt idx="65">
                  <c:v>3.8261420416688026</c:v>
                </c:pt>
                <c:pt idx="66">
                  <c:v>6.2273251557188587</c:v>
                </c:pt>
                <c:pt idx="67">
                  <c:v>22.727498977966945</c:v>
                </c:pt>
                <c:pt idx="68">
                  <c:v>64.036910970924652</c:v>
                </c:pt>
                <c:pt idx="69">
                  <c:v>32.795252599637408</c:v>
                </c:pt>
                <c:pt idx="70">
                  <c:v>18.890274932780031</c:v>
                </c:pt>
                <c:pt idx="71">
                  <c:v>21.076521396470085</c:v>
                </c:pt>
                <c:pt idx="72">
                  <c:v>64.30395741126317</c:v>
                </c:pt>
                <c:pt idx="73">
                  <c:v>37.516283293642843</c:v>
                </c:pt>
                <c:pt idx="74">
                  <c:v>17.683937784177878</c:v>
                </c:pt>
                <c:pt idx="75">
                  <c:v>38.789563805203798</c:v>
                </c:pt>
                <c:pt idx="76">
                  <c:v>79.377020378162698</c:v>
                </c:pt>
                <c:pt idx="77">
                  <c:v>39.28596784152807</c:v>
                </c:pt>
                <c:pt idx="78">
                  <c:v>5.3824528705414423</c:v>
                </c:pt>
                <c:pt idx="79">
                  <c:v>31.529169697422653</c:v>
                </c:pt>
                <c:pt idx="80">
                  <c:v>85.268434209046887</c:v>
                </c:pt>
                <c:pt idx="81">
                  <c:v>33.086882416540512</c:v>
                </c:pt>
                <c:pt idx="82">
                  <c:v>0</c:v>
                </c:pt>
                <c:pt idx="83">
                  <c:v>36.870672234915482</c:v>
                </c:pt>
                <c:pt idx="84">
                  <c:v>11.823844139554524</c:v>
                </c:pt>
                <c:pt idx="85">
                  <c:v>6.613984018518309</c:v>
                </c:pt>
                <c:pt idx="86">
                  <c:v>1.2219541575030206</c:v>
                </c:pt>
                <c:pt idx="87">
                  <c:v>0.95146006688781881</c:v>
                </c:pt>
                <c:pt idx="88">
                  <c:v>0.8985729208549742</c:v>
                </c:pt>
                <c:pt idx="89">
                  <c:v>1.0109032511086298</c:v>
                </c:pt>
                <c:pt idx="90">
                  <c:v>1.3994219270246475</c:v>
                </c:pt>
                <c:pt idx="91">
                  <c:v>2.8744140189107696</c:v>
                </c:pt>
                <c:pt idx="92">
                  <c:v>20.834941973184328</c:v>
                </c:pt>
                <c:pt idx="93">
                  <c:v>88.313763629838064</c:v>
                </c:pt>
                <c:pt idx="94">
                  <c:v>91.716469096722903</c:v>
                </c:pt>
                <c:pt idx="95">
                  <c:v>58.496653420687934</c:v>
                </c:pt>
                <c:pt idx="96">
                  <c:v>59.329032039562577</c:v>
                </c:pt>
                <c:pt idx="97">
                  <c:v>24.24291605859117</c:v>
                </c:pt>
                <c:pt idx="98">
                  <c:v>48.333114735526323</c:v>
                </c:pt>
                <c:pt idx="99">
                  <c:v>59.386622423249335</c:v>
                </c:pt>
                <c:pt idx="100">
                  <c:v>37.702655997258979</c:v>
                </c:pt>
                <c:pt idx="101">
                  <c:v>38.421566388627681</c:v>
                </c:pt>
                <c:pt idx="102">
                  <c:v>35.126588372182091</c:v>
                </c:pt>
                <c:pt idx="103">
                  <c:v>31.083336884182692</c:v>
                </c:pt>
                <c:pt idx="104">
                  <c:v>52.502942811875855</c:v>
                </c:pt>
                <c:pt idx="105">
                  <c:v>34.125342912594434</c:v>
                </c:pt>
                <c:pt idx="106">
                  <c:v>49.956226470143932</c:v>
                </c:pt>
                <c:pt idx="107">
                  <c:v>18.379685661122537</c:v>
                </c:pt>
                <c:pt idx="108">
                  <c:v>27.648180069394051</c:v>
                </c:pt>
                <c:pt idx="109">
                  <c:v>35.221105669178087</c:v>
                </c:pt>
                <c:pt idx="110">
                  <c:v>41.7120976235379</c:v>
                </c:pt>
                <c:pt idx="111">
                  <c:v>43.410164950941521</c:v>
                </c:pt>
                <c:pt idx="112">
                  <c:v>55.869059511998543</c:v>
                </c:pt>
                <c:pt idx="113">
                  <c:v>41.436374470623292</c:v>
                </c:pt>
                <c:pt idx="114">
                  <c:v>39.800023223203823</c:v>
                </c:pt>
                <c:pt idx="115">
                  <c:v>30.005721368448853</c:v>
                </c:pt>
                <c:pt idx="116">
                  <c:v>25.744041926403909</c:v>
                </c:pt>
                <c:pt idx="117">
                  <c:v>24.667640734082411</c:v>
                </c:pt>
                <c:pt idx="118">
                  <c:v>31.714249381248862</c:v>
                </c:pt>
                <c:pt idx="119">
                  <c:v>31.504534805402606</c:v>
                </c:pt>
                <c:pt idx="120">
                  <c:v>36.953164057224065</c:v>
                </c:pt>
                <c:pt idx="121">
                  <c:v>32.874446177908474</c:v>
                </c:pt>
                <c:pt idx="122">
                  <c:v>32.918684453329199</c:v>
                </c:pt>
                <c:pt idx="123">
                  <c:v>32.851998074265019</c:v>
                </c:pt>
                <c:pt idx="124">
                  <c:v>33.686696612362944</c:v>
                </c:pt>
                <c:pt idx="125">
                  <c:v>35.865710395414204</c:v>
                </c:pt>
                <c:pt idx="126">
                  <c:v>33.973468625730483</c:v>
                </c:pt>
                <c:pt idx="127">
                  <c:v>28.459748098965456</c:v>
                </c:pt>
                <c:pt idx="128">
                  <c:v>31.77025834964028</c:v>
                </c:pt>
                <c:pt idx="129">
                  <c:v>32.838050188570989</c:v>
                </c:pt>
                <c:pt idx="130">
                  <c:v>39.444313580637029</c:v>
                </c:pt>
                <c:pt idx="131">
                  <c:v>33.016195952865111</c:v>
                </c:pt>
                <c:pt idx="132">
                  <c:v>33.815913588643646</c:v>
                </c:pt>
                <c:pt idx="133">
                  <c:v>39.007259022620289</c:v>
                </c:pt>
                <c:pt idx="134">
                  <c:v>34.178531584585649</c:v>
                </c:pt>
                <c:pt idx="135">
                  <c:v>31.679150645261117</c:v>
                </c:pt>
                <c:pt idx="136">
                  <c:v>30.798282993359017</c:v>
                </c:pt>
                <c:pt idx="137">
                  <c:v>29.06330889710388</c:v>
                </c:pt>
                <c:pt idx="138">
                  <c:v>30.891765795752349</c:v>
                </c:pt>
                <c:pt idx="139">
                  <c:v>53.31105278700953</c:v>
                </c:pt>
                <c:pt idx="140">
                  <c:v>42.244314148174951</c:v>
                </c:pt>
                <c:pt idx="141">
                  <c:v>22.837212653697932</c:v>
                </c:pt>
                <c:pt idx="142">
                  <c:v>17.107982432332776</c:v>
                </c:pt>
                <c:pt idx="143">
                  <c:v>24.298137681816002</c:v>
                </c:pt>
                <c:pt idx="144">
                  <c:v>23.598839664259344</c:v>
                </c:pt>
                <c:pt idx="145">
                  <c:v>31.519107032060333</c:v>
                </c:pt>
                <c:pt idx="146">
                  <c:v>28.829941311786129</c:v>
                </c:pt>
                <c:pt idx="147">
                  <c:v>28.642566072080157</c:v>
                </c:pt>
                <c:pt idx="148">
                  <c:v>34.742512169662582</c:v>
                </c:pt>
                <c:pt idx="149">
                  <c:v>31.145885469274504</c:v>
                </c:pt>
                <c:pt idx="150">
                  <c:v>36.416249919595707</c:v>
                </c:pt>
                <c:pt idx="151">
                  <c:v>36.867377343462607</c:v>
                </c:pt>
                <c:pt idx="152">
                  <c:v>39.064494338942183</c:v>
                </c:pt>
                <c:pt idx="153">
                  <c:v>36.811243740549315</c:v>
                </c:pt>
                <c:pt idx="154">
                  <c:v>33.537771208784442</c:v>
                </c:pt>
                <c:pt idx="155">
                  <c:v>31.825932577993157</c:v>
                </c:pt>
                <c:pt idx="156">
                  <c:v>34.547172400231567</c:v>
                </c:pt>
                <c:pt idx="157">
                  <c:v>34.828809648089646</c:v>
                </c:pt>
                <c:pt idx="158">
                  <c:v>36.258491190741196</c:v>
                </c:pt>
                <c:pt idx="159">
                  <c:v>33.464439029955805</c:v>
                </c:pt>
                <c:pt idx="160">
                  <c:v>34.917028402815006</c:v>
                </c:pt>
                <c:pt idx="161">
                  <c:v>40.272939206380414</c:v>
                </c:pt>
                <c:pt idx="162">
                  <c:v>37.468123273313886</c:v>
                </c:pt>
                <c:pt idx="163">
                  <c:v>37.392157586048427</c:v>
                </c:pt>
                <c:pt idx="164">
                  <c:v>39.578558205540219</c:v>
                </c:pt>
                <c:pt idx="165">
                  <c:v>40.335212078934489</c:v>
                </c:pt>
                <c:pt idx="166">
                  <c:v>43.97540836619698</c:v>
                </c:pt>
                <c:pt idx="167">
                  <c:v>46.141770058767548</c:v>
                </c:pt>
                <c:pt idx="168">
                  <c:v>47.836427148032755</c:v>
                </c:pt>
                <c:pt idx="169">
                  <c:v>44.41723062493201</c:v>
                </c:pt>
                <c:pt idx="170">
                  <c:v>45.96444135932407</c:v>
                </c:pt>
                <c:pt idx="171">
                  <c:v>45.116715610590532</c:v>
                </c:pt>
                <c:pt idx="172">
                  <c:v>45.802781371725203</c:v>
                </c:pt>
                <c:pt idx="173">
                  <c:v>46.937413054844868</c:v>
                </c:pt>
                <c:pt idx="174">
                  <c:v>45.460823859566148</c:v>
                </c:pt>
                <c:pt idx="175">
                  <c:v>44.545243704477748</c:v>
                </c:pt>
                <c:pt idx="176">
                  <c:v>47.392067441125604</c:v>
                </c:pt>
                <c:pt idx="177">
                  <c:v>48.497286742301142</c:v>
                </c:pt>
                <c:pt idx="178">
                  <c:v>46.938537123502698</c:v>
                </c:pt>
                <c:pt idx="179">
                  <c:v>49.786236997034074</c:v>
                </c:pt>
                <c:pt idx="180">
                  <c:v>46.372663209863468</c:v>
                </c:pt>
                <c:pt idx="181">
                  <c:v>47.686694602726114</c:v>
                </c:pt>
                <c:pt idx="182">
                  <c:v>47.205250023298774</c:v>
                </c:pt>
                <c:pt idx="183">
                  <c:v>47.532822174796308</c:v>
                </c:pt>
                <c:pt idx="184">
                  <c:v>48.773756442154777</c:v>
                </c:pt>
                <c:pt idx="185">
                  <c:v>48.781375043883813</c:v>
                </c:pt>
                <c:pt idx="186">
                  <c:v>47.784138191090292</c:v>
                </c:pt>
                <c:pt idx="187">
                  <c:v>49.95968785018853</c:v>
                </c:pt>
                <c:pt idx="188">
                  <c:v>50.414006957480694</c:v>
                </c:pt>
                <c:pt idx="189">
                  <c:v>51.044228523937136</c:v>
                </c:pt>
                <c:pt idx="190">
                  <c:v>50.674136743962308</c:v>
                </c:pt>
                <c:pt idx="191">
                  <c:v>46.181619236817028</c:v>
                </c:pt>
                <c:pt idx="192">
                  <c:v>45.668550317947066</c:v>
                </c:pt>
                <c:pt idx="193">
                  <c:v>44.655623833826056</c:v>
                </c:pt>
                <c:pt idx="194">
                  <c:v>44.841595679444751</c:v>
                </c:pt>
                <c:pt idx="195">
                  <c:v>44.591037278029717</c:v>
                </c:pt>
                <c:pt idx="196">
                  <c:v>44.088824072243646</c:v>
                </c:pt>
                <c:pt idx="197">
                  <c:v>45.673272081099071</c:v>
                </c:pt>
                <c:pt idx="198">
                  <c:v>45.666214520244658</c:v>
                </c:pt>
                <c:pt idx="199">
                  <c:v>45.283798047826643</c:v>
                </c:pt>
                <c:pt idx="200">
                  <c:v>43.245009507504548</c:v>
                </c:pt>
                <c:pt idx="201">
                  <c:v>40.636888706210357</c:v>
                </c:pt>
                <c:pt idx="202">
                  <c:v>40.897503593896467</c:v>
                </c:pt>
                <c:pt idx="203">
                  <c:v>41.351301310297202</c:v>
                </c:pt>
                <c:pt idx="204">
                  <c:v>41.598071221499779</c:v>
                </c:pt>
                <c:pt idx="205">
                  <c:v>42.00636396931467</c:v>
                </c:pt>
                <c:pt idx="206">
                  <c:v>43.451387656223964</c:v>
                </c:pt>
                <c:pt idx="207">
                  <c:v>42.415494783729166</c:v>
                </c:pt>
                <c:pt idx="208">
                  <c:v>42.786920740180953</c:v>
                </c:pt>
                <c:pt idx="209">
                  <c:v>43.908370222644933</c:v>
                </c:pt>
                <c:pt idx="210">
                  <c:v>44.631166665895066</c:v>
                </c:pt>
                <c:pt idx="211">
                  <c:v>47.026702000068553</c:v>
                </c:pt>
                <c:pt idx="212">
                  <c:v>51.334878200251588</c:v>
                </c:pt>
                <c:pt idx="213">
                  <c:v>48.327540832860876</c:v>
                </c:pt>
                <c:pt idx="214">
                  <c:v>46.113548130200115</c:v>
                </c:pt>
                <c:pt idx="215">
                  <c:v>45.557978786255347</c:v>
                </c:pt>
                <c:pt idx="216">
                  <c:v>43.625701899934825</c:v>
                </c:pt>
                <c:pt idx="217">
                  <c:v>44.322741294981213</c:v>
                </c:pt>
                <c:pt idx="218">
                  <c:v>45.025989047347196</c:v>
                </c:pt>
                <c:pt idx="219">
                  <c:v>42.84328824060178</c:v>
                </c:pt>
                <c:pt idx="220">
                  <c:v>42.544282779217092</c:v>
                </c:pt>
                <c:pt idx="221">
                  <c:v>45.213794019181321</c:v>
                </c:pt>
                <c:pt idx="222">
                  <c:v>46.570285735542868</c:v>
                </c:pt>
                <c:pt idx="223">
                  <c:v>47.248332028132168</c:v>
                </c:pt>
                <c:pt idx="224">
                  <c:v>47.30459544790957</c:v>
                </c:pt>
                <c:pt idx="225">
                  <c:v>47.835955868652931</c:v>
                </c:pt>
                <c:pt idx="226">
                  <c:v>47.297884254605236</c:v>
                </c:pt>
                <c:pt idx="227">
                  <c:v>47.181336777909664</c:v>
                </c:pt>
                <c:pt idx="228">
                  <c:v>47.03127513460953</c:v>
                </c:pt>
                <c:pt idx="229">
                  <c:v>43.662508816432357</c:v>
                </c:pt>
                <c:pt idx="230">
                  <c:v>44.738704377370965</c:v>
                </c:pt>
                <c:pt idx="231">
                  <c:v>43.973941089169266</c:v>
                </c:pt>
                <c:pt idx="232">
                  <c:v>44.356548392594028</c:v>
                </c:pt>
                <c:pt idx="233">
                  <c:v>45.076973941230619</c:v>
                </c:pt>
                <c:pt idx="234">
                  <c:v>43.166649516363329</c:v>
                </c:pt>
                <c:pt idx="235">
                  <c:v>38.245758173193209</c:v>
                </c:pt>
                <c:pt idx="236">
                  <c:v>38.172033772661912</c:v>
                </c:pt>
                <c:pt idx="237">
                  <c:v>41.249286363287162</c:v>
                </c:pt>
                <c:pt idx="238">
                  <c:v>36.570282834383235</c:v>
                </c:pt>
                <c:pt idx="239">
                  <c:v>33.857678699027254</c:v>
                </c:pt>
                <c:pt idx="240">
                  <c:v>33.15959126740011</c:v>
                </c:pt>
                <c:pt idx="241">
                  <c:v>30.69154117846626</c:v>
                </c:pt>
                <c:pt idx="242">
                  <c:v>30.573719804864567</c:v>
                </c:pt>
                <c:pt idx="243">
                  <c:v>31.203096308585678</c:v>
                </c:pt>
                <c:pt idx="244">
                  <c:v>32.017298653532123</c:v>
                </c:pt>
                <c:pt idx="245">
                  <c:v>31.743399973755444</c:v>
                </c:pt>
                <c:pt idx="246">
                  <c:v>31.697577408883681</c:v>
                </c:pt>
                <c:pt idx="247">
                  <c:v>31.315912489593956</c:v>
                </c:pt>
                <c:pt idx="248">
                  <c:v>31.888780919704402</c:v>
                </c:pt>
                <c:pt idx="249">
                  <c:v>39.144802427210848</c:v>
                </c:pt>
                <c:pt idx="250">
                  <c:v>38.658595617701202</c:v>
                </c:pt>
                <c:pt idx="251">
                  <c:v>47.358683199608151</c:v>
                </c:pt>
                <c:pt idx="252">
                  <c:v>28.547710975321557</c:v>
                </c:pt>
                <c:pt idx="253">
                  <c:v>46.563519981065511</c:v>
                </c:pt>
                <c:pt idx="254">
                  <c:v>75.266388468422832</c:v>
                </c:pt>
                <c:pt idx="255">
                  <c:v>58.161511763886253</c:v>
                </c:pt>
                <c:pt idx="256">
                  <c:v>75.365326072987116</c:v>
                </c:pt>
                <c:pt idx="257">
                  <c:v>94.36227874155297</c:v>
                </c:pt>
                <c:pt idx="258">
                  <c:v>55.271742742153222</c:v>
                </c:pt>
                <c:pt idx="259">
                  <c:v>75.041780320605284</c:v>
                </c:pt>
                <c:pt idx="260">
                  <c:v>31.612394768593028</c:v>
                </c:pt>
                <c:pt idx="261">
                  <c:v>30.076021599585509</c:v>
                </c:pt>
                <c:pt idx="262">
                  <c:v>25.060389825423904</c:v>
                </c:pt>
                <c:pt idx="263">
                  <c:v>19.015711097418396</c:v>
                </c:pt>
                <c:pt idx="264">
                  <c:v>25.686845704204792</c:v>
                </c:pt>
                <c:pt idx="265">
                  <c:v>26.005129062604901</c:v>
                </c:pt>
                <c:pt idx="266">
                  <c:v>42.455694348561437</c:v>
                </c:pt>
                <c:pt idx="267">
                  <c:v>48.423522607711185</c:v>
                </c:pt>
                <c:pt idx="268">
                  <c:v>73.13191312417942</c:v>
                </c:pt>
                <c:pt idx="269">
                  <c:v>67.684557204136027</c:v>
                </c:pt>
                <c:pt idx="270">
                  <c:v>68.793141645563821</c:v>
                </c:pt>
                <c:pt idx="271">
                  <c:v>71.995187804307804</c:v>
                </c:pt>
                <c:pt idx="272">
                  <c:v>83.935496981188692</c:v>
                </c:pt>
                <c:pt idx="273">
                  <c:v>85.101812197818418</c:v>
                </c:pt>
                <c:pt idx="274">
                  <c:v>80.928681974605226</c:v>
                </c:pt>
                <c:pt idx="275">
                  <c:v>84.312717053517375</c:v>
                </c:pt>
                <c:pt idx="276">
                  <c:v>77.752223011237831</c:v>
                </c:pt>
                <c:pt idx="277">
                  <c:v>78.003605513318803</c:v>
                </c:pt>
                <c:pt idx="278">
                  <c:v>75.672686848164702</c:v>
                </c:pt>
                <c:pt idx="279">
                  <c:v>77.674382708782531</c:v>
                </c:pt>
                <c:pt idx="280">
                  <c:v>82.343414056375636</c:v>
                </c:pt>
                <c:pt idx="281">
                  <c:v>76.588008058681069</c:v>
                </c:pt>
                <c:pt idx="282">
                  <c:v>62.951166407169062</c:v>
                </c:pt>
                <c:pt idx="283">
                  <c:v>61.520504681981272</c:v>
                </c:pt>
                <c:pt idx="284">
                  <c:v>62.483528196843501</c:v>
                </c:pt>
                <c:pt idx="285">
                  <c:v>58.549536261144965</c:v>
                </c:pt>
                <c:pt idx="286">
                  <c:v>43.94094782926485</c:v>
                </c:pt>
                <c:pt idx="287">
                  <c:v>28.620627217298306</c:v>
                </c:pt>
                <c:pt idx="288">
                  <c:v>32.633749516023371</c:v>
                </c:pt>
                <c:pt idx="289">
                  <c:v>31.598306619276563</c:v>
                </c:pt>
                <c:pt idx="290">
                  <c:v>24.666358277135799</c:v>
                </c:pt>
                <c:pt idx="291">
                  <c:v>31.941755564701154</c:v>
                </c:pt>
                <c:pt idx="292">
                  <c:v>38.001783490781172</c:v>
                </c:pt>
                <c:pt idx="293">
                  <c:v>38.95858699724603</c:v>
                </c:pt>
                <c:pt idx="294">
                  <c:v>39.164232320175962</c:v>
                </c:pt>
                <c:pt idx="295">
                  <c:v>30.728710170671633</c:v>
                </c:pt>
                <c:pt idx="296">
                  <c:v>65.981126197779602</c:v>
                </c:pt>
                <c:pt idx="297">
                  <c:v>11.890252353927607</c:v>
                </c:pt>
                <c:pt idx="298">
                  <c:v>18.646542867179647</c:v>
                </c:pt>
                <c:pt idx="299">
                  <c:v>42.714998864252657</c:v>
                </c:pt>
                <c:pt idx="300">
                  <c:v>27.463689961803404</c:v>
                </c:pt>
                <c:pt idx="301">
                  <c:v>24.682086517749752</c:v>
                </c:pt>
                <c:pt idx="302">
                  <c:v>38.561354215837689</c:v>
                </c:pt>
                <c:pt idx="303">
                  <c:v>59.242124655445018</c:v>
                </c:pt>
                <c:pt idx="304">
                  <c:v>36.685141559533733</c:v>
                </c:pt>
                <c:pt idx="305">
                  <c:v>72.47926945727842</c:v>
                </c:pt>
                <c:pt idx="306">
                  <c:v>47.721722978079562</c:v>
                </c:pt>
                <c:pt idx="307">
                  <c:v>52.364477356492984</c:v>
                </c:pt>
                <c:pt idx="308">
                  <c:v>35.139264328473381</c:v>
                </c:pt>
                <c:pt idx="309">
                  <c:v>44.858559032484919</c:v>
                </c:pt>
                <c:pt idx="310">
                  <c:v>19.369166097834544</c:v>
                </c:pt>
                <c:pt idx="311">
                  <c:v>18.852597033706424</c:v>
                </c:pt>
                <c:pt idx="312">
                  <c:v>4.5396229254127292</c:v>
                </c:pt>
                <c:pt idx="313">
                  <c:v>21.768782828404319</c:v>
                </c:pt>
                <c:pt idx="314">
                  <c:v>27.822791439448501</c:v>
                </c:pt>
                <c:pt idx="315">
                  <c:v>21.923263671277503</c:v>
                </c:pt>
                <c:pt idx="316">
                  <c:v>10.61288032095014</c:v>
                </c:pt>
                <c:pt idx="317">
                  <c:v>13.205711397114584</c:v>
                </c:pt>
                <c:pt idx="318">
                  <c:v>27.82775003864915</c:v>
                </c:pt>
                <c:pt idx="319">
                  <c:v>72.613526398139001</c:v>
                </c:pt>
                <c:pt idx="320">
                  <c:v>8.7551624179412357</c:v>
                </c:pt>
                <c:pt idx="321">
                  <c:v>11.121590331727589</c:v>
                </c:pt>
                <c:pt idx="322">
                  <c:v>39.913907480797036</c:v>
                </c:pt>
                <c:pt idx="323">
                  <c:v>13.754837556201387</c:v>
                </c:pt>
                <c:pt idx="324">
                  <c:v>35.959511448565692</c:v>
                </c:pt>
                <c:pt idx="325">
                  <c:v>25.586799249902263</c:v>
                </c:pt>
                <c:pt idx="326">
                  <c:v>25.9832588430287</c:v>
                </c:pt>
                <c:pt idx="327">
                  <c:v>46.702858964308234</c:v>
                </c:pt>
                <c:pt idx="328">
                  <c:v>21.60894516738081</c:v>
                </c:pt>
                <c:pt idx="329">
                  <c:v>23.587282619363691</c:v>
                </c:pt>
                <c:pt idx="330">
                  <c:v>37.404836445206506</c:v>
                </c:pt>
                <c:pt idx="331">
                  <c:v>30.05126120451424</c:v>
                </c:pt>
                <c:pt idx="332">
                  <c:v>1.6885846982875705</c:v>
                </c:pt>
                <c:pt idx="333">
                  <c:v>0.84590471007787471</c:v>
                </c:pt>
                <c:pt idx="334">
                  <c:v>2.3418384361479809</c:v>
                </c:pt>
                <c:pt idx="335">
                  <c:v>39.470950847849664</c:v>
                </c:pt>
                <c:pt idx="336">
                  <c:v>57.29134342021252</c:v>
                </c:pt>
                <c:pt idx="337">
                  <c:v>25.361942468632712</c:v>
                </c:pt>
                <c:pt idx="338">
                  <c:v>20.594785486798372</c:v>
                </c:pt>
                <c:pt idx="339">
                  <c:v>15.884867674543138</c:v>
                </c:pt>
                <c:pt idx="340">
                  <c:v>16.077889232035048</c:v>
                </c:pt>
                <c:pt idx="341">
                  <c:v>18.501538765391096</c:v>
                </c:pt>
                <c:pt idx="342">
                  <c:v>23.396765450004743</c:v>
                </c:pt>
                <c:pt idx="343">
                  <c:v>19.168218955223431</c:v>
                </c:pt>
                <c:pt idx="344">
                  <c:v>25.082088356847294</c:v>
                </c:pt>
                <c:pt idx="345">
                  <c:v>26.489526326571024</c:v>
                </c:pt>
                <c:pt idx="346">
                  <c:v>25.822716925828928</c:v>
                </c:pt>
                <c:pt idx="347">
                  <c:v>33.058153699731612</c:v>
                </c:pt>
                <c:pt idx="348">
                  <c:v>35.514533578527157</c:v>
                </c:pt>
                <c:pt idx="349">
                  <c:v>37.195878082197275</c:v>
                </c:pt>
                <c:pt idx="350">
                  <c:v>42.637774548117839</c:v>
                </c:pt>
                <c:pt idx="351">
                  <c:v>36.826561064534047</c:v>
                </c:pt>
                <c:pt idx="352">
                  <c:v>32.62588164711552</c:v>
                </c:pt>
                <c:pt idx="353">
                  <c:v>33.977462694823373</c:v>
                </c:pt>
                <c:pt idx="354">
                  <c:v>38.949419013936541</c:v>
                </c:pt>
                <c:pt idx="355">
                  <c:v>29.68957416864427</c:v>
                </c:pt>
                <c:pt idx="356">
                  <c:v>23.86010249353928</c:v>
                </c:pt>
                <c:pt idx="357">
                  <c:v>22.811241793077826</c:v>
                </c:pt>
                <c:pt idx="358">
                  <c:v>29.162998838351307</c:v>
                </c:pt>
                <c:pt idx="359">
                  <c:v>26.81779572958547</c:v>
                </c:pt>
                <c:pt idx="360">
                  <c:v>23.94366279082454</c:v>
                </c:pt>
                <c:pt idx="361">
                  <c:v>23.871195746041487</c:v>
                </c:pt>
                <c:pt idx="362">
                  <c:v>23.437567162165706</c:v>
                </c:pt>
                <c:pt idx="363">
                  <c:v>26.661607535503315</c:v>
                </c:pt>
                <c:pt idx="364">
                  <c:v>30.698964197613535</c:v>
                </c:pt>
                <c:pt idx="365">
                  <c:v>30.721062028923846</c:v>
                </c:pt>
                <c:pt idx="366">
                  <c:v>28.895286743144709</c:v>
                </c:pt>
                <c:pt idx="367">
                  <c:v>30.08115273086527</c:v>
                </c:pt>
                <c:pt idx="368">
                  <c:v>29.853998009707034</c:v>
                </c:pt>
                <c:pt idx="369">
                  <c:v>32.428870915012922</c:v>
                </c:pt>
                <c:pt idx="370">
                  <c:v>29.978645223136581</c:v>
                </c:pt>
                <c:pt idx="371">
                  <c:v>29.420907956266113</c:v>
                </c:pt>
                <c:pt idx="372">
                  <c:v>41.030167506699186</c:v>
                </c:pt>
                <c:pt idx="373">
                  <c:v>36.775574256592542</c:v>
                </c:pt>
                <c:pt idx="374">
                  <c:v>36.609448248382108</c:v>
                </c:pt>
                <c:pt idx="375">
                  <c:v>29.966406670775079</c:v>
                </c:pt>
                <c:pt idx="376">
                  <c:v>28.845064658915902</c:v>
                </c:pt>
                <c:pt idx="377">
                  <c:v>32.657417163318385</c:v>
                </c:pt>
                <c:pt idx="378">
                  <c:v>32.009141338868233</c:v>
                </c:pt>
                <c:pt idx="379">
                  <c:v>32.758356291993266</c:v>
                </c:pt>
                <c:pt idx="380">
                  <c:v>32.901686952192243</c:v>
                </c:pt>
                <c:pt idx="381">
                  <c:v>32.90305331534465</c:v>
                </c:pt>
                <c:pt idx="382">
                  <c:v>38.146516196566019</c:v>
                </c:pt>
                <c:pt idx="383">
                  <c:v>35.986543954801135</c:v>
                </c:pt>
                <c:pt idx="384">
                  <c:v>33.337287347640192</c:v>
                </c:pt>
                <c:pt idx="385">
                  <c:v>23.922774938265881</c:v>
                </c:pt>
                <c:pt idx="386">
                  <c:v>28.361613826199502</c:v>
                </c:pt>
                <c:pt idx="387">
                  <c:v>32.804988148240419</c:v>
                </c:pt>
                <c:pt idx="388">
                  <c:v>29.173044842818825</c:v>
                </c:pt>
                <c:pt idx="389">
                  <c:v>28.086272549527749</c:v>
                </c:pt>
                <c:pt idx="390">
                  <c:v>29.971835206040446</c:v>
                </c:pt>
                <c:pt idx="391">
                  <c:v>29.338618109470787</c:v>
                </c:pt>
                <c:pt idx="392">
                  <c:v>29.799623226448901</c:v>
                </c:pt>
                <c:pt idx="393">
                  <c:v>30.013798109610811</c:v>
                </c:pt>
                <c:pt idx="394">
                  <c:v>30.415178543812083</c:v>
                </c:pt>
                <c:pt idx="395">
                  <c:v>31.201416594589951</c:v>
                </c:pt>
                <c:pt idx="396">
                  <c:v>33.045629860149525</c:v>
                </c:pt>
                <c:pt idx="397">
                  <c:v>32.379485335020355</c:v>
                </c:pt>
                <c:pt idx="398">
                  <c:v>29.570541038011562</c:v>
                </c:pt>
                <c:pt idx="399">
                  <c:v>26.583425335240648</c:v>
                </c:pt>
                <c:pt idx="400">
                  <c:v>23.605851304520058</c:v>
                </c:pt>
                <c:pt idx="401">
                  <c:v>38.699264024854557</c:v>
                </c:pt>
                <c:pt idx="402">
                  <c:v>45.334395811546308</c:v>
                </c:pt>
                <c:pt idx="403">
                  <c:v>32.980302707362185</c:v>
                </c:pt>
                <c:pt idx="404">
                  <c:v>32.570201433689554</c:v>
                </c:pt>
                <c:pt idx="405">
                  <c:v>33.27878861004973</c:v>
                </c:pt>
                <c:pt idx="406">
                  <c:v>32.756257202499327</c:v>
                </c:pt>
                <c:pt idx="407">
                  <c:v>31.821030656564851</c:v>
                </c:pt>
                <c:pt idx="408">
                  <c:v>31.166580588405751</c:v>
                </c:pt>
                <c:pt idx="409">
                  <c:v>32.898191420466922</c:v>
                </c:pt>
                <c:pt idx="410">
                  <c:v>31.234371955813934</c:v>
                </c:pt>
                <c:pt idx="411">
                  <c:v>28.444126132219068</c:v>
                </c:pt>
                <c:pt idx="412">
                  <c:v>25.4543384143198</c:v>
                </c:pt>
                <c:pt idx="413">
                  <c:v>28.479997049880986</c:v>
                </c:pt>
                <c:pt idx="414">
                  <c:v>37.566567826379604</c:v>
                </c:pt>
                <c:pt idx="415">
                  <c:v>33.58943524038316</c:v>
                </c:pt>
                <c:pt idx="416">
                  <c:v>28.128757272566887</c:v>
                </c:pt>
                <c:pt idx="417">
                  <c:v>31.924213017764444</c:v>
                </c:pt>
                <c:pt idx="418">
                  <c:v>29.455641835586</c:v>
                </c:pt>
                <c:pt idx="419">
                  <c:v>29.416114157388293</c:v>
                </c:pt>
                <c:pt idx="420">
                  <c:v>29.726350223492588</c:v>
                </c:pt>
                <c:pt idx="421">
                  <c:v>28.126140048984382</c:v>
                </c:pt>
                <c:pt idx="422">
                  <c:v>28.449027634033612</c:v>
                </c:pt>
                <c:pt idx="423">
                  <c:v>27.813978178503959</c:v>
                </c:pt>
                <c:pt idx="424">
                  <c:v>30.25217612965799</c:v>
                </c:pt>
                <c:pt idx="425">
                  <c:v>28.882366410132278</c:v>
                </c:pt>
                <c:pt idx="426">
                  <c:v>25.742982968860147</c:v>
                </c:pt>
                <c:pt idx="427">
                  <c:v>25.911019485253114</c:v>
                </c:pt>
                <c:pt idx="428">
                  <c:v>28.81864450824682</c:v>
                </c:pt>
                <c:pt idx="429">
                  <c:v>27.206342633940636</c:v>
                </c:pt>
                <c:pt idx="430">
                  <c:v>27.878739613094872</c:v>
                </c:pt>
                <c:pt idx="431">
                  <c:v>30.124475941371983</c:v>
                </c:pt>
                <c:pt idx="432">
                  <c:v>30.099175223664297</c:v>
                </c:pt>
                <c:pt idx="433">
                  <c:v>28.301498090698843</c:v>
                </c:pt>
                <c:pt idx="434">
                  <c:v>28.039408750192862</c:v>
                </c:pt>
                <c:pt idx="435">
                  <c:v>28.128151880361983</c:v>
                </c:pt>
                <c:pt idx="436">
                  <c:v>28.639596630813486</c:v>
                </c:pt>
                <c:pt idx="437">
                  <c:v>26.3975531980528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E2B-4D8F-B981-C92BFAE5FF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6C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36C'!$AJ$14:$AJ$817</c:f>
              <c:numCache>
                <c:formatCode>0</c:formatCode>
                <c:ptCount val="804"/>
                <c:pt idx="65">
                  <c:v>35.403595924558239</c:v>
                </c:pt>
                <c:pt idx="66">
                  <c:v>34.159123968097923</c:v>
                </c:pt>
                <c:pt idx="86">
                  <c:v>39.005602484417828</c:v>
                </c:pt>
                <c:pt idx="87">
                  <c:v>40.204374572212394</c:v>
                </c:pt>
                <c:pt idx="88">
                  <c:v>40.697248555342632</c:v>
                </c:pt>
                <c:pt idx="89">
                  <c:v>40.306807525542936</c:v>
                </c:pt>
                <c:pt idx="90">
                  <c:v>39.060192032655472</c:v>
                </c:pt>
                <c:pt idx="91">
                  <c:v>36.832304995175221</c:v>
                </c:pt>
                <c:pt idx="312">
                  <c:v>31</c:v>
                </c:pt>
                <c:pt idx="332">
                  <c:v>32.493463923997815</c:v>
                </c:pt>
                <c:pt idx="333">
                  <c:v>34.584951268355681</c:v>
                </c:pt>
                <c:pt idx="334">
                  <c:v>33.096864689791616</c:v>
                </c:pt>
                <c:pt idx="447">
                  <c:v>31</c:v>
                </c:pt>
                <c:pt idx="448">
                  <c:v>31</c:v>
                </c:pt>
              </c:numCache>
            </c:numRef>
          </c:xVal>
          <c:yVal>
            <c:numRef>
              <c:f>'036C'!$J$14:$J$817</c:f>
              <c:numCache>
                <c:formatCode>0.0</c:formatCode>
                <c:ptCount val="804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  <c:pt idx="438">
                  <c:v>-71.614435695538049</c:v>
                </c:pt>
                <c:pt idx="439">
                  <c:v>-71.77847769028871</c:v>
                </c:pt>
                <c:pt idx="440">
                  <c:v>-71.942519685039358</c:v>
                </c:pt>
                <c:pt idx="441">
                  <c:v>-72.106561679790019</c:v>
                </c:pt>
                <c:pt idx="442">
                  <c:v>-72.270603674540666</c:v>
                </c:pt>
                <c:pt idx="443">
                  <c:v>-72.434645669291328</c:v>
                </c:pt>
                <c:pt idx="444">
                  <c:v>-72.598687664041989</c:v>
                </c:pt>
                <c:pt idx="445">
                  <c:v>-72.762729658792651</c:v>
                </c:pt>
                <c:pt idx="446">
                  <c:v>-72.926771653543298</c:v>
                </c:pt>
                <c:pt idx="447">
                  <c:v>-73.090813648293945</c:v>
                </c:pt>
                <c:pt idx="448">
                  <c:v>-73.254855643044607</c:v>
                </c:pt>
                <c:pt idx="449">
                  <c:v>-73.418897637795268</c:v>
                </c:pt>
                <c:pt idx="450">
                  <c:v>-73.58293963254593</c:v>
                </c:pt>
                <c:pt idx="451">
                  <c:v>-73.746981627296577</c:v>
                </c:pt>
                <c:pt idx="452">
                  <c:v>-73.911023622047225</c:v>
                </c:pt>
                <c:pt idx="453">
                  <c:v>-74.075065616797886</c:v>
                </c:pt>
                <c:pt idx="454">
                  <c:v>-74.239107611548548</c:v>
                </c:pt>
                <c:pt idx="455">
                  <c:v>-74.403149606299209</c:v>
                </c:pt>
                <c:pt idx="456">
                  <c:v>-74.567191601049871</c:v>
                </c:pt>
                <c:pt idx="457">
                  <c:v>-74.731233595800518</c:v>
                </c:pt>
                <c:pt idx="458">
                  <c:v>-74.895275590551165</c:v>
                </c:pt>
                <c:pt idx="459">
                  <c:v>-75.059317585301827</c:v>
                </c:pt>
                <c:pt idx="460">
                  <c:v>-75.223359580052488</c:v>
                </c:pt>
                <c:pt idx="461">
                  <c:v>-75.38740157480315</c:v>
                </c:pt>
                <c:pt idx="462">
                  <c:v>-75.551443569553797</c:v>
                </c:pt>
                <c:pt idx="463">
                  <c:v>-75.715485564304444</c:v>
                </c:pt>
                <c:pt idx="464">
                  <c:v>-75.879527559055106</c:v>
                </c:pt>
                <c:pt idx="465">
                  <c:v>-76.043569553805767</c:v>
                </c:pt>
                <c:pt idx="466">
                  <c:v>-76.207611548556429</c:v>
                </c:pt>
                <c:pt idx="467">
                  <c:v>-76.371653543307076</c:v>
                </c:pt>
                <c:pt idx="468">
                  <c:v>-76.535695538057738</c:v>
                </c:pt>
                <c:pt idx="469">
                  <c:v>-76.699737532808385</c:v>
                </c:pt>
                <c:pt idx="470">
                  <c:v>-76.863779527559046</c:v>
                </c:pt>
                <c:pt idx="471">
                  <c:v>-77.027821522309708</c:v>
                </c:pt>
                <c:pt idx="472">
                  <c:v>-77.191863517060355</c:v>
                </c:pt>
                <c:pt idx="473">
                  <c:v>-77.355905511811017</c:v>
                </c:pt>
                <c:pt idx="474">
                  <c:v>-77.519947506561664</c:v>
                </c:pt>
                <c:pt idx="475">
                  <c:v>-77.683989501312325</c:v>
                </c:pt>
                <c:pt idx="476">
                  <c:v>-77.848031496062987</c:v>
                </c:pt>
                <c:pt idx="477">
                  <c:v>-78.012073490813634</c:v>
                </c:pt>
                <c:pt idx="478">
                  <c:v>-78.176115485564296</c:v>
                </c:pt>
                <c:pt idx="479">
                  <c:v>-78.340157480314957</c:v>
                </c:pt>
                <c:pt idx="480">
                  <c:v>-78.504199475065604</c:v>
                </c:pt>
                <c:pt idx="481">
                  <c:v>-78.668241469816266</c:v>
                </c:pt>
                <c:pt idx="482">
                  <c:v>-78.832283464566913</c:v>
                </c:pt>
                <c:pt idx="483">
                  <c:v>-78.996325459317575</c:v>
                </c:pt>
                <c:pt idx="484">
                  <c:v>-79.160367454068236</c:v>
                </c:pt>
                <c:pt idx="485">
                  <c:v>-79.324409448818884</c:v>
                </c:pt>
                <c:pt idx="486">
                  <c:v>-79.488451443569545</c:v>
                </c:pt>
                <c:pt idx="487">
                  <c:v>-79.652493438320192</c:v>
                </c:pt>
                <c:pt idx="488">
                  <c:v>-79.816535433070854</c:v>
                </c:pt>
                <c:pt idx="489">
                  <c:v>-79.9805774278215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E32-4BDF-BB56-46E3CAF2A4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0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40C'!$W$14:$W$641</c:f>
              <c:numCache>
                <c:formatCode>0</c:formatCode>
                <c:ptCount val="628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5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4</c:v>
                </c:pt>
                <c:pt idx="78">
                  <c:v>3</c:v>
                </c:pt>
                <c:pt idx="79">
                  <c:v>3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5</c:v>
                </c:pt>
                <c:pt idx="84">
                  <c:v>5</c:v>
                </c:pt>
                <c:pt idx="85">
                  <c:v>4</c:v>
                </c:pt>
                <c:pt idx="86">
                  <c:v>5</c:v>
                </c:pt>
                <c:pt idx="87">
                  <c:v>4</c:v>
                </c:pt>
                <c:pt idx="88">
                  <c:v>4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4</c:v>
                </c:pt>
                <c:pt idx="93">
                  <c:v>3</c:v>
                </c:pt>
                <c:pt idx="94">
                  <c:v>4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4</c:v>
                </c:pt>
                <c:pt idx="108">
                  <c:v>4</c:v>
                </c:pt>
                <c:pt idx="109">
                  <c:v>3</c:v>
                </c:pt>
                <c:pt idx="110">
                  <c:v>4</c:v>
                </c:pt>
                <c:pt idx="111">
                  <c:v>3</c:v>
                </c:pt>
                <c:pt idx="112">
                  <c:v>3</c:v>
                </c:pt>
                <c:pt idx="113">
                  <c:v>4</c:v>
                </c:pt>
                <c:pt idx="114">
                  <c:v>3</c:v>
                </c:pt>
                <c:pt idx="115">
                  <c:v>4</c:v>
                </c:pt>
                <c:pt idx="116">
                  <c:v>4</c:v>
                </c:pt>
                <c:pt idx="117">
                  <c:v>3</c:v>
                </c:pt>
                <c:pt idx="118">
                  <c:v>3</c:v>
                </c:pt>
                <c:pt idx="119">
                  <c:v>4</c:v>
                </c:pt>
                <c:pt idx="120">
                  <c:v>4</c:v>
                </c:pt>
                <c:pt idx="121">
                  <c:v>3</c:v>
                </c:pt>
                <c:pt idx="122">
                  <c:v>4</c:v>
                </c:pt>
                <c:pt idx="123">
                  <c:v>3</c:v>
                </c:pt>
                <c:pt idx="124">
                  <c:v>3</c:v>
                </c:pt>
                <c:pt idx="125">
                  <c:v>4</c:v>
                </c:pt>
                <c:pt idx="126">
                  <c:v>4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4</c:v>
                </c:pt>
                <c:pt idx="132">
                  <c:v>4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4</c:v>
                </c:pt>
                <c:pt idx="139">
                  <c:v>1</c:v>
                </c:pt>
                <c:pt idx="140">
                  <c:v>4</c:v>
                </c:pt>
                <c:pt idx="141">
                  <c:v>3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3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4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4</c:v>
                </c:pt>
                <c:pt idx="253">
                  <c:v>4</c:v>
                </c:pt>
                <c:pt idx="254">
                  <c:v>3</c:v>
                </c:pt>
                <c:pt idx="255">
                  <c:v>3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4</c:v>
                </c:pt>
                <c:pt idx="268">
                  <c:v>4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4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5</c:v>
                </c:pt>
                <c:pt idx="293">
                  <c:v>5</c:v>
                </c:pt>
                <c:pt idx="294">
                  <c:v>5</c:v>
                </c:pt>
                <c:pt idx="295">
                  <c:v>6</c:v>
                </c:pt>
                <c:pt idx="296">
                  <c:v>6</c:v>
                </c:pt>
                <c:pt idx="297">
                  <c:v>6</c:v>
                </c:pt>
                <c:pt idx="298">
                  <c:v>6</c:v>
                </c:pt>
                <c:pt idx="299">
                  <c:v>6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6</c:v>
                </c:pt>
                <c:pt idx="304">
                  <c:v>6</c:v>
                </c:pt>
                <c:pt idx="305">
                  <c:v>6</c:v>
                </c:pt>
                <c:pt idx="306">
                  <c:v>6</c:v>
                </c:pt>
                <c:pt idx="307">
                  <c:v>6</c:v>
                </c:pt>
                <c:pt idx="308">
                  <c:v>6</c:v>
                </c:pt>
                <c:pt idx="309">
                  <c:v>6</c:v>
                </c:pt>
                <c:pt idx="310">
                  <c:v>6</c:v>
                </c:pt>
                <c:pt idx="311">
                  <c:v>6</c:v>
                </c:pt>
                <c:pt idx="312">
                  <c:v>6</c:v>
                </c:pt>
              </c:numCache>
            </c:numRef>
          </c:xVal>
          <c:yVal>
            <c:numRef>
              <c:f>'040C'!$J$14:$J$641</c:f>
              <c:numCache>
                <c:formatCode>0.0</c:formatCode>
                <c:ptCount val="628"/>
                <c:pt idx="0">
                  <c:v>-1.6640419947506562</c:v>
                </c:pt>
                <c:pt idx="1">
                  <c:v>-1.8280839895013123</c:v>
                </c:pt>
                <c:pt idx="2">
                  <c:v>-1.9921259842519685</c:v>
                </c:pt>
                <c:pt idx="3">
                  <c:v>-2.1561679790026247</c:v>
                </c:pt>
                <c:pt idx="4">
                  <c:v>-2.3202099737532809</c:v>
                </c:pt>
                <c:pt idx="5">
                  <c:v>-2.484251968503937</c:v>
                </c:pt>
                <c:pt idx="6">
                  <c:v>-2.6482939632545932</c:v>
                </c:pt>
                <c:pt idx="7">
                  <c:v>-2.8123359580052494</c:v>
                </c:pt>
                <c:pt idx="8">
                  <c:v>-2.9763779527559056</c:v>
                </c:pt>
                <c:pt idx="9">
                  <c:v>-3.1404199475065617</c:v>
                </c:pt>
                <c:pt idx="10">
                  <c:v>-3.3044619422572179</c:v>
                </c:pt>
                <c:pt idx="11">
                  <c:v>-3.4685039370078741</c:v>
                </c:pt>
                <c:pt idx="12">
                  <c:v>-3.6325459317585302</c:v>
                </c:pt>
                <c:pt idx="13">
                  <c:v>-3.796587926509186</c:v>
                </c:pt>
                <c:pt idx="14">
                  <c:v>-3.9606299212598426</c:v>
                </c:pt>
                <c:pt idx="15">
                  <c:v>-4.1246719160104988</c:v>
                </c:pt>
                <c:pt idx="16">
                  <c:v>-4.2887139107611549</c:v>
                </c:pt>
                <c:pt idx="17">
                  <c:v>-4.4527559055118111</c:v>
                </c:pt>
                <c:pt idx="18">
                  <c:v>-4.6167979002624673</c:v>
                </c:pt>
                <c:pt idx="19">
                  <c:v>-4.7808398950131235</c:v>
                </c:pt>
                <c:pt idx="20">
                  <c:v>-4.9448818897637796</c:v>
                </c:pt>
                <c:pt idx="21">
                  <c:v>-5.1089238845144358</c:v>
                </c:pt>
                <c:pt idx="22">
                  <c:v>-5.272965879265092</c:v>
                </c:pt>
                <c:pt idx="23">
                  <c:v>-5.4370078740157481</c:v>
                </c:pt>
                <c:pt idx="24">
                  <c:v>-5.6010498687664043</c:v>
                </c:pt>
                <c:pt idx="25">
                  <c:v>-5.7650918635170605</c:v>
                </c:pt>
                <c:pt idx="26">
                  <c:v>-5.9291338582677167</c:v>
                </c:pt>
                <c:pt idx="27">
                  <c:v>-6.0931758530183719</c:v>
                </c:pt>
                <c:pt idx="28">
                  <c:v>-6.2572178477690281</c:v>
                </c:pt>
                <c:pt idx="29">
                  <c:v>-6.4212598425196852</c:v>
                </c:pt>
                <c:pt idx="30">
                  <c:v>-6.5853018372703414</c:v>
                </c:pt>
                <c:pt idx="31">
                  <c:v>-6.7493438320209975</c:v>
                </c:pt>
                <c:pt idx="32">
                  <c:v>-6.9133858267716528</c:v>
                </c:pt>
                <c:pt idx="33">
                  <c:v>-7.077427821522309</c:v>
                </c:pt>
                <c:pt idx="34">
                  <c:v>-7.2414698162729652</c:v>
                </c:pt>
                <c:pt idx="35">
                  <c:v>-7.4055118110236222</c:v>
                </c:pt>
                <c:pt idx="36">
                  <c:v>-7.5695538057742784</c:v>
                </c:pt>
                <c:pt idx="37">
                  <c:v>-7.7335958005249337</c:v>
                </c:pt>
                <c:pt idx="38">
                  <c:v>-7.8976377952755898</c:v>
                </c:pt>
                <c:pt idx="39">
                  <c:v>-8.0616797900262469</c:v>
                </c:pt>
                <c:pt idx="40">
                  <c:v>-8.2257217847769013</c:v>
                </c:pt>
                <c:pt idx="41">
                  <c:v>-8.3897637795275593</c:v>
                </c:pt>
                <c:pt idx="42">
                  <c:v>-8.5538057742782136</c:v>
                </c:pt>
                <c:pt idx="43">
                  <c:v>-8.7178477690288716</c:v>
                </c:pt>
                <c:pt idx="44">
                  <c:v>-8.881889763779526</c:v>
                </c:pt>
                <c:pt idx="45">
                  <c:v>-9.0459317585301839</c:v>
                </c:pt>
                <c:pt idx="46">
                  <c:v>-9.2099737532808401</c:v>
                </c:pt>
                <c:pt idx="47">
                  <c:v>-9.3740157480314963</c:v>
                </c:pt>
                <c:pt idx="48">
                  <c:v>-9.5380577427821525</c:v>
                </c:pt>
                <c:pt idx="49">
                  <c:v>-9.7020997375328086</c:v>
                </c:pt>
                <c:pt idx="50">
                  <c:v>-9.866141732283463</c:v>
                </c:pt>
                <c:pt idx="51">
                  <c:v>-10.030183727034121</c:v>
                </c:pt>
                <c:pt idx="52">
                  <c:v>-10.194225721784775</c:v>
                </c:pt>
                <c:pt idx="53">
                  <c:v>-10.358267716535433</c:v>
                </c:pt>
                <c:pt idx="54">
                  <c:v>-10.522309711286089</c:v>
                </c:pt>
                <c:pt idx="55">
                  <c:v>-10.686351706036744</c:v>
                </c:pt>
                <c:pt idx="56">
                  <c:v>-10.850393700787402</c:v>
                </c:pt>
                <c:pt idx="57">
                  <c:v>-11.014435695538056</c:v>
                </c:pt>
                <c:pt idx="58">
                  <c:v>-11.178477690288714</c:v>
                </c:pt>
                <c:pt idx="59">
                  <c:v>-11.34251968503937</c:v>
                </c:pt>
                <c:pt idx="60">
                  <c:v>-11.506561679790025</c:v>
                </c:pt>
                <c:pt idx="61">
                  <c:v>-11.670603674540683</c:v>
                </c:pt>
                <c:pt idx="62">
                  <c:v>-11.834645669291337</c:v>
                </c:pt>
                <c:pt idx="63">
                  <c:v>-11.998687664041995</c:v>
                </c:pt>
                <c:pt idx="64">
                  <c:v>-12.162729658792651</c:v>
                </c:pt>
                <c:pt idx="65">
                  <c:v>-12.326771653543306</c:v>
                </c:pt>
                <c:pt idx="66">
                  <c:v>-12.490813648293964</c:v>
                </c:pt>
                <c:pt idx="67">
                  <c:v>-12.654855643044618</c:v>
                </c:pt>
                <c:pt idx="68">
                  <c:v>-12.818897637795276</c:v>
                </c:pt>
                <c:pt idx="69">
                  <c:v>-12.98293963254593</c:v>
                </c:pt>
                <c:pt idx="70">
                  <c:v>-13.146981627296586</c:v>
                </c:pt>
                <c:pt idx="71">
                  <c:v>-13.311023622047244</c:v>
                </c:pt>
                <c:pt idx="72">
                  <c:v>-13.475065616797899</c:v>
                </c:pt>
                <c:pt idx="73">
                  <c:v>-13.639107611548557</c:v>
                </c:pt>
                <c:pt idx="74">
                  <c:v>-13.803149606299211</c:v>
                </c:pt>
                <c:pt idx="75">
                  <c:v>-13.967191601049867</c:v>
                </c:pt>
                <c:pt idx="76">
                  <c:v>-14.131233595800525</c:v>
                </c:pt>
                <c:pt idx="77">
                  <c:v>-14.29527559055118</c:v>
                </c:pt>
                <c:pt idx="78">
                  <c:v>-14.459317585301838</c:v>
                </c:pt>
                <c:pt idx="79">
                  <c:v>-14.623359580052492</c:v>
                </c:pt>
                <c:pt idx="80">
                  <c:v>-14.787401574803148</c:v>
                </c:pt>
                <c:pt idx="81">
                  <c:v>-14.951443569553804</c:v>
                </c:pt>
                <c:pt idx="82">
                  <c:v>-15.115485564304462</c:v>
                </c:pt>
                <c:pt idx="83">
                  <c:v>-15.279527559055119</c:v>
                </c:pt>
                <c:pt idx="84">
                  <c:v>-15.443569553805773</c:v>
                </c:pt>
                <c:pt idx="85">
                  <c:v>-15.607611548556429</c:v>
                </c:pt>
                <c:pt idx="86">
                  <c:v>-15.771653543307085</c:v>
                </c:pt>
                <c:pt idx="87">
                  <c:v>-15.935695538057743</c:v>
                </c:pt>
                <c:pt idx="88">
                  <c:v>-16.099737532808398</c:v>
                </c:pt>
                <c:pt idx="89">
                  <c:v>-16.263779527559052</c:v>
                </c:pt>
                <c:pt idx="90">
                  <c:v>-16.42782152230971</c:v>
                </c:pt>
                <c:pt idx="91">
                  <c:v>-16.591863517060368</c:v>
                </c:pt>
                <c:pt idx="92">
                  <c:v>-16.755905511811022</c:v>
                </c:pt>
                <c:pt idx="93">
                  <c:v>-16.91994750656168</c:v>
                </c:pt>
                <c:pt idx="94">
                  <c:v>-17.083989501312335</c:v>
                </c:pt>
                <c:pt idx="95">
                  <c:v>-17.248031496062993</c:v>
                </c:pt>
                <c:pt idx="96">
                  <c:v>-17.412073490813647</c:v>
                </c:pt>
                <c:pt idx="97">
                  <c:v>-17.576115485564305</c:v>
                </c:pt>
                <c:pt idx="98">
                  <c:v>-17.740157480314959</c:v>
                </c:pt>
                <c:pt idx="99">
                  <c:v>-17.904199475065617</c:v>
                </c:pt>
                <c:pt idx="100">
                  <c:v>-18.068241469816272</c:v>
                </c:pt>
                <c:pt idx="101">
                  <c:v>-18.232283464566926</c:v>
                </c:pt>
                <c:pt idx="102">
                  <c:v>-18.396325459317584</c:v>
                </c:pt>
                <c:pt idx="103">
                  <c:v>-18.560367454068242</c:v>
                </c:pt>
                <c:pt idx="104">
                  <c:v>-18.724409448818896</c:v>
                </c:pt>
                <c:pt idx="105">
                  <c:v>-18.888451443569551</c:v>
                </c:pt>
                <c:pt idx="106">
                  <c:v>-19.052493438320209</c:v>
                </c:pt>
                <c:pt idx="107">
                  <c:v>-19.216535433070867</c:v>
                </c:pt>
                <c:pt idx="108">
                  <c:v>-19.380577427821521</c:v>
                </c:pt>
                <c:pt idx="109">
                  <c:v>-19.544619422572179</c:v>
                </c:pt>
                <c:pt idx="110">
                  <c:v>-19.708661417322833</c:v>
                </c:pt>
                <c:pt idx="111">
                  <c:v>-19.872703412073488</c:v>
                </c:pt>
                <c:pt idx="112">
                  <c:v>-20.036745406824146</c:v>
                </c:pt>
                <c:pt idx="113">
                  <c:v>-20.200787401574804</c:v>
                </c:pt>
                <c:pt idx="114">
                  <c:v>-20.364829396325458</c:v>
                </c:pt>
                <c:pt idx="115">
                  <c:v>-20.528871391076112</c:v>
                </c:pt>
                <c:pt idx="116">
                  <c:v>-20.69291338582677</c:v>
                </c:pt>
                <c:pt idx="117">
                  <c:v>-20.856955380577428</c:v>
                </c:pt>
                <c:pt idx="118">
                  <c:v>-21.020997375328083</c:v>
                </c:pt>
                <c:pt idx="119">
                  <c:v>-21.185039370078741</c:v>
                </c:pt>
                <c:pt idx="120">
                  <c:v>-21.349081364829395</c:v>
                </c:pt>
                <c:pt idx="121">
                  <c:v>-21.51312335958005</c:v>
                </c:pt>
                <c:pt idx="122">
                  <c:v>-21.677165354330707</c:v>
                </c:pt>
                <c:pt idx="123">
                  <c:v>-21.841207349081365</c:v>
                </c:pt>
                <c:pt idx="124">
                  <c:v>-22.00524934383202</c:v>
                </c:pt>
                <c:pt idx="125">
                  <c:v>-22.169291338582674</c:v>
                </c:pt>
                <c:pt idx="126">
                  <c:v>-22.333333333333332</c:v>
                </c:pt>
                <c:pt idx="127">
                  <c:v>-22.49737532808399</c:v>
                </c:pt>
                <c:pt idx="128">
                  <c:v>-22.661417322834644</c:v>
                </c:pt>
                <c:pt idx="129">
                  <c:v>-22.825459317585302</c:v>
                </c:pt>
                <c:pt idx="130">
                  <c:v>-22.989501312335957</c:v>
                </c:pt>
                <c:pt idx="131">
                  <c:v>-23.153543307086611</c:v>
                </c:pt>
                <c:pt idx="132">
                  <c:v>-23.317585301837269</c:v>
                </c:pt>
                <c:pt idx="133">
                  <c:v>-23.481627296587927</c:v>
                </c:pt>
                <c:pt idx="134">
                  <c:v>-23.645669291338582</c:v>
                </c:pt>
                <c:pt idx="135">
                  <c:v>-23.809711286089236</c:v>
                </c:pt>
                <c:pt idx="136">
                  <c:v>-23.973753280839894</c:v>
                </c:pt>
                <c:pt idx="137">
                  <c:v>-24.137795275590552</c:v>
                </c:pt>
                <c:pt idx="138">
                  <c:v>-24.301837270341206</c:v>
                </c:pt>
                <c:pt idx="139">
                  <c:v>-24.465879265091861</c:v>
                </c:pt>
                <c:pt idx="140">
                  <c:v>-24.629921259842519</c:v>
                </c:pt>
                <c:pt idx="141">
                  <c:v>-24.793963254593173</c:v>
                </c:pt>
                <c:pt idx="142">
                  <c:v>-24.958005249343831</c:v>
                </c:pt>
                <c:pt idx="143">
                  <c:v>-25.122047244094489</c:v>
                </c:pt>
                <c:pt idx="144">
                  <c:v>-25.286089238845143</c:v>
                </c:pt>
                <c:pt idx="145">
                  <c:v>-25.450131233595798</c:v>
                </c:pt>
                <c:pt idx="146">
                  <c:v>-25.614173228346456</c:v>
                </c:pt>
                <c:pt idx="147">
                  <c:v>-25.778215223097114</c:v>
                </c:pt>
                <c:pt idx="148">
                  <c:v>-25.942257217847768</c:v>
                </c:pt>
                <c:pt idx="149">
                  <c:v>-26.106299212598422</c:v>
                </c:pt>
                <c:pt idx="150">
                  <c:v>-26.27034120734908</c:v>
                </c:pt>
                <c:pt idx="151">
                  <c:v>-26.434383202099735</c:v>
                </c:pt>
                <c:pt idx="152">
                  <c:v>-26.598425196850393</c:v>
                </c:pt>
                <c:pt idx="153">
                  <c:v>-26.762467191601051</c:v>
                </c:pt>
                <c:pt idx="154">
                  <c:v>-26.926509186351705</c:v>
                </c:pt>
                <c:pt idx="155">
                  <c:v>-27.090551181102359</c:v>
                </c:pt>
                <c:pt idx="156">
                  <c:v>-27.254593175853017</c:v>
                </c:pt>
                <c:pt idx="157">
                  <c:v>-27.418635170603675</c:v>
                </c:pt>
                <c:pt idx="158">
                  <c:v>-27.58267716535433</c:v>
                </c:pt>
                <c:pt idx="159">
                  <c:v>-27.746719160104984</c:v>
                </c:pt>
                <c:pt idx="160">
                  <c:v>-27.910761154855646</c:v>
                </c:pt>
                <c:pt idx="161">
                  <c:v>-28.074803149606296</c:v>
                </c:pt>
                <c:pt idx="162">
                  <c:v>-28.238845144356954</c:v>
                </c:pt>
                <c:pt idx="163">
                  <c:v>-28.402887139107609</c:v>
                </c:pt>
                <c:pt idx="164">
                  <c:v>-28.566929133858267</c:v>
                </c:pt>
                <c:pt idx="165">
                  <c:v>-28.730971128608925</c:v>
                </c:pt>
                <c:pt idx="166">
                  <c:v>-28.895013123359579</c:v>
                </c:pt>
                <c:pt idx="167">
                  <c:v>-29.059055118110237</c:v>
                </c:pt>
                <c:pt idx="168">
                  <c:v>-29.223097112860888</c:v>
                </c:pt>
                <c:pt idx="169">
                  <c:v>-29.387139107611546</c:v>
                </c:pt>
                <c:pt idx="170">
                  <c:v>-29.551181102362207</c:v>
                </c:pt>
                <c:pt idx="171">
                  <c:v>-29.715223097112858</c:v>
                </c:pt>
                <c:pt idx="172">
                  <c:v>-29.879265091863516</c:v>
                </c:pt>
                <c:pt idx="173">
                  <c:v>-30.04330708661417</c:v>
                </c:pt>
                <c:pt idx="174">
                  <c:v>-30.207349081364828</c:v>
                </c:pt>
                <c:pt idx="175">
                  <c:v>-30.371391076115486</c:v>
                </c:pt>
                <c:pt idx="176">
                  <c:v>-30.535433070866141</c:v>
                </c:pt>
                <c:pt idx="177">
                  <c:v>-30.699475065616799</c:v>
                </c:pt>
                <c:pt idx="178">
                  <c:v>-30.86351706036745</c:v>
                </c:pt>
                <c:pt idx="179">
                  <c:v>-31.027559055118108</c:v>
                </c:pt>
                <c:pt idx="180">
                  <c:v>-31.191601049868765</c:v>
                </c:pt>
                <c:pt idx="181">
                  <c:v>-31.35564304461942</c:v>
                </c:pt>
                <c:pt idx="182">
                  <c:v>-31.519685039370078</c:v>
                </c:pt>
                <c:pt idx="183">
                  <c:v>-31.683727034120732</c:v>
                </c:pt>
                <c:pt idx="184">
                  <c:v>-31.84776902887139</c:v>
                </c:pt>
                <c:pt idx="185">
                  <c:v>-32.011811023622045</c:v>
                </c:pt>
                <c:pt idx="186">
                  <c:v>-32.175853018372699</c:v>
                </c:pt>
                <c:pt idx="187">
                  <c:v>-32.33989501312336</c:v>
                </c:pt>
                <c:pt idx="188">
                  <c:v>-32.503937007874015</c:v>
                </c:pt>
                <c:pt idx="189">
                  <c:v>-32.667979002624669</c:v>
                </c:pt>
                <c:pt idx="190">
                  <c:v>-32.832020997375324</c:v>
                </c:pt>
                <c:pt idx="191">
                  <c:v>-32.996062992125985</c:v>
                </c:pt>
                <c:pt idx="192">
                  <c:v>-33.16010498687664</c:v>
                </c:pt>
                <c:pt idx="193">
                  <c:v>-33.324146981627294</c:v>
                </c:pt>
                <c:pt idx="194">
                  <c:v>-33.488188976377955</c:v>
                </c:pt>
                <c:pt idx="195">
                  <c:v>-33.65223097112861</c:v>
                </c:pt>
                <c:pt idx="196">
                  <c:v>-33.816272965879264</c:v>
                </c:pt>
                <c:pt idx="197">
                  <c:v>-33.980314960629919</c:v>
                </c:pt>
                <c:pt idx="198">
                  <c:v>-34.144356955380573</c:v>
                </c:pt>
                <c:pt idx="199">
                  <c:v>-34.308398950131235</c:v>
                </c:pt>
                <c:pt idx="200">
                  <c:v>-34.472440944881889</c:v>
                </c:pt>
                <c:pt idx="201">
                  <c:v>-34.636482939632543</c:v>
                </c:pt>
                <c:pt idx="202">
                  <c:v>-34.800524934383205</c:v>
                </c:pt>
                <c:pt idx="203">
                  <c:v>-34.964566929133852</c:v>
                </c:pt>
                <c:pt idx="204">
                  <c:v>-35.128608923884514</c:v>
                </c:pt>
                <c:pt idx="205">
                  <c:v>-35.292650918635168</c:v>
                </c:pt>
                <c:pt idx="206">
                  <c:v>-35.456692913385822</c:v>
                </c:pt>
                <c:pt idx="207">
                  <c:v>-35.620734908136484</c:v>
                </c:pt>
                <c:pt idx="208">
                  <c:v>-35.784776902887138</c:v>
                </c:pt>
                <c:pt idx="209">
                  <c:v>-35.948818897637793</c:v>
                </c:pt>
                <c:pt idx="210">
                  <c:v>-36.112860892388454</c:v>
                </c:pt>
                <c:pt idx="211">
                  <c:v>-36.276902887139101</c:v>
                </c:pt>
                <c:pt idx="212">
                  <c:v>-36.440944881889763</c:v>
                </c:pt>
                <c:pt idx="213">
                  <c:v>-36.604986876640417</c:v>
                </c:pt>
                <c:pt idx="214">
                  <c:v>-36.769028871391072</c:v>
                </c:pt>
                <c:pt idx="215">
                  <c:v>-36.933070866141733</c:v>
                </c:pt>
                <c:pt idx="216">
                  <c:v>-37.097112860892388</c:v>
                </c:pt>
                <c:pt idx="217">
                  <c:v>-37.261154855643042</c:v>
                </c:pt>
                <c:pt idx="218">
                  <c:v>-37.425196850393696</c:v>
                </c:pt>
                <c:pt idx="219">
                  <c:v>-37.589238845144358</c:v>
                </c:pt>
                <c:pt idx="220">
                  <c:v>-37.753280839895012</c:v>
                </c:pt>
                <c:pt idx="221">
                  <c:v>-37.917322834645667</c:v>
                </c:pt>
                <c:pt idx="222">
                  <c:v>-38.081364829396328</c:v>
                </c:pt>
                <c:pt idx="223">
                  <c:v>-38.245406824146976</c:v>
                </c:pt>
                <c:pt idx="224">
                  <c:v>-38.409448818897637</c:v>
                </c:pt>
                <c:pt idx="225">
                  <c:v>-38.573490813648291</c:v>
                </c:pt>
                <c:pt idx="226">
                  <c:v>-38.737532808398946</c:v>
                </c:pt>
                <c:pt idx="227">
                  <c:v>-38.901574803149607</c:v>
                </c:pt>
                <c:pt idx="228">
                  <c:v>-39.065616797900262</c:v>
                </c:pt>
                <c:pt idx="229">
                  <c:v>-39.229658792650916</c:v>
                </c:pt>
                <c:pt idx="230">
                  <c:v>-39.393700787401578</c:v>
                </c:pt>
                <c:pt idx="231">
                  <c:v>-39.557742782152225</c:v>
                </c:pt>
                <c:pt idx="232">
                  <c:v>-39.721784776902886</c:v>
                </c:pt>
                <c:pt idx="233">
                  <c:v>-39.885826771653541</c:v>
                </c:pt>
                <c:pt idx="234">
                  <c:v>-40.049868766404195</c:v>
                </c:pt>
                <c:pt idx="235">
                  <c:v>-40.213910761154857</c:v>
                </c:pt>
                <c:pt idx="236">
                  <c:v>-40.377952755905511</c:v>
                </c:pt>
                <c:pt idx="237">
                  <c:v>-40.541994750656166</c:v>
                </c:pt>
                <c:pt idx="238">
                  <c:v>-40.70603674540682</c:v>
                </c:pt>
                <c:pt idx="239">
                  <c:v>-40.870078740157481</c:v>
                </c:pt>
                <c:pt idx="240">
                  <c:v>-41.034120734908136</c:v>
                </c:pt>
                <c:pt idx="241">
                  <c:v>-41.19816272965879</c:v>
                </c:pt>
                <c:pt idx="242">
                  <c:v>-41.362204724409445</c:v>
                </c:pt>
                <c:pt idx="243">
                  <c:v>-41.526246719160099</c:v>
                </c:pt>
                <c:pt idx="244">
                  <c:v>-41.690288713910761</c:v>
                </c:pt>
                <c:pt idx="245">
                  <c:v>-41.854330708661415</c:v>
                </c:pt>
                <c:pt idx="246">
                  <c:v>-42.018372703412069</c:v>
                </c:pt>
                <c:pt idx="247">
                  <c:v>-42.182414698162731</c:v>
                </c:pt>
                <c:pt idx="248">
                  <c:v>-42.346456692913378</c:v>
                </c:pt>
                <c:pt idx="249">
                  <c:v>-42.51049868766404</c:v>
                </c:pt>
                <c:pt idx="250">
                  <c:v>-42.674540682414701</c:v>
                </c:pt>
                <c:pt idx="251">
                  <c:v>-42.838582677165348</c:v>
                </c:pt>
                <c:pt idx="252">
                  <c:v>-43.00262467191601</c:v>
                </c:pt>
                <c:pt idx="253">
                  <c:v>-43.166666666666664</c:v>
                </c:pt>
                <c:pt idx="254">
                  <c:v>-43.330708661417319</c:v>
                </c:pt>
                <c:pt idx="255">
                  <c:v>-43.49475065616798</c:v>
                </c:pt>
                <c:pt idx="256">
                  <c:v>-43.658792650918635</c:v>
                </c:pt>
                <c:pt idx="257">
                  <c:v>-43.822834645669289</c:v>
                </c:pt>
                <c:pt idx="258">
                  <c:v>-43.986876640419943</c:v>
                </c:pt>
                <c:pt idx="259">
                  <c:v>-44.150918635170605</c:v>
                </c:pt>
                <c:pt idx="260">
                  <c:v>-44.314960629921259</c:v>
                </c:pt>
                <c:pt idx="261">
                  <c:v>-44.479002624671914</c:v>
                </c:pt>
                <c:pt idx="262">
                  <c:v>-44.643044619422568</c:v>
                </c:pt>
                <c:pt idx="263">
                  <c:v>-44.807086614173222</c:v>
                </c:pt>
                <c:pt idx="264">
                  <c:v>-44.971128608923884</c:v>
                </c:pt>
                <c:pt idx="265">
                  <c:v>-45.135170603674538</c:v>
                </c:pt>
                <c:pt idx="266">
                  <c:v>-45.299212598425193</c:v>
                </c:pt>
                <c:pt idx="267">
                  <c:v>-45.463254593175854</c:v>
                </c:pt>
                <c:pt idx="268">
                  <c:v>-45.627296587926502</c:v>
                </c:pt>
                <c:pt idx="269">
                  <c:v>-45.791338582677163</c:v>
                </c:pt>
                <c:pt idx="270">
                  <c:v>-45.955380577427825</c:v>
                </c:pt>
                <c:pt idx="271">
                  <c:v>-46.119422572178472</c:v>
                </c:pt>
                <c:pt idx="272">
                  <c:v>-46.283464566929133</c:v>
                </c:pt>
                <c:pt idx="273">
                  <c:v>-46.447506561679788</c:v>
                </c:pt>
                <c:pt idx="274">
                  <c:v>-46.611548556430442</c:v>
                </c:pt>
                <c:pt idx="275">
                  <c:v>-46.775590551181104</c:v>
                </c:pt>
                <c:pt idx="276">
                  <c:v>-46.939632545931758</c:v>
                </c:pt>
                <c:pt idx="277">
                  <c:v>-47.103674540682412</c:v>
                </c:pt>
                <c:pt idx="278">
                  <c:v>-47.267716535433067</c:v>
                </c:pt>
                <c:pt idx="279">
                  <c:v>-47.431758530183721</c:v>
                </c:pt>
                <c:pt idx="280">
                  <c:v>-47.595800524934383</c:v>
                </c:pt>
                <c:pt idx="281">
                  <c:v>-47.759842519685037</c:v>
                </c:pt>
                <c:pt idx="282">
                  <c:v>-47.923884514435692</c:v>
                </c:pt>
                <c:pt idx="283">
                  <c:v>-48.087926509186346</c:v>
                </c:pt>
                <c:pt idx="284">
                  <c:v>-48.251968503937007</c:v>
                </c:pt>
                <c:pt idx="285">
                  <c:v>-48.416010498687662</c:v>
                </c:pt>
                <c:pt idx="286">
                  <c:v>-48.580052493438316</c:v>
                </c:pt>
                <c:pt idx="287">
                  <c:v>-48.744094488188978</c:v>
                </c:pt>
                <c:pt idx="288">
                  <c:v>-48.908136482939625</c:v>
                </c:pt>
                <c:pt idx="289">
                  <c:v>-49.072178477690287</c:v>
                </c:pt>
                <c:pt idx="290">
                  <c:v>-49.236220472440948</c:v>
                </c:pt>
                <c:pt idx="291">
                  <c:v>-49.400262467191595</c:v>
                </c:pt>
                <c:pt idx="292">
                  <c:v>-49.564304461942257</c:v>
                </c:pt>
                <c:pt idx="293">
                  <c:v>-49.728346456692911</c:v>
                </c:pt>
                <c:pt idx="294">
                  <c:v>-49.892388451443566</c:v>
                </c:pt>
                <c:pt idx="295">
                  <c:v>-50.056430446194227</c:v>
                </c:pt>
                <c:pt idx="296">
                  <c:v>-50.220472440944881</c:v>
                </c:pt>
                <c:pt idx="297">
                  <c:v>-50.384514435695536</c:v>
                </c:pt>
                <c:pt idx="298">
                  <c:v>-50.54855643044619</c:v>
                </c:pt>
                <c:pt idx="299">
                  <c:v>-50.712598425196845</c:v>
                </c:pt>
                <c:pt idx="300">
                  <c:v>-50.876640419947506</c:v>
                </c:pt>
                <c:pt idx="301">
                  <c:v>-51.040682414698161</c:v>
                </c:pt>
                <c:pt idx="302">
                  <c:v>-51.204724409448815</c:v>
                </c:pt>
                <c:pt idx="303">
                  <c:v>-51.368766404199469</c:v>
                </c:pt>
                <c:pt idx="304">
                  <c:v>-51.532808398950131</c:v>
                </c:pt>
                <c:pt idx="305">
                  <c:v>-51.696850393700785</c:v>
                </c:pt>
                <c:pt idx="306">
                  <c:v>-51.86089238845144</c:v>
                </c:pt>
                <c:pt idx="307">
                  <c:v>-52.024934383202101</c:v>
                </c:pt>
                <c:pt idx="308">
                  <c:v>-52.188976377952748</c:v>
                </c:pt>
                <c:pt idx="309">
                  <c:v>-52.35301837270341</c:v>
                </c:pt>
                <c:pt idx="310">
                  <c:v>-52.517060367454071</c:v>
                </c:pt>
                <c:pt idx="311">
                  <c:v>-52.681102362204719</c:v>
                </c:pt>
                <c:pt idx="312">
                  <c:v>-52.845144356955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AD7-40D0-9611-C580F11BA7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40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40C'!$Y$14:$Y$641</c:f>
              <c:numCache>
                <c:formatCode>0</c:formatCode>
                <c:ptCount val="628"/>
                <c:pt idx="0">
                  <c:v>0</c:v>
                </c:pt>
                <c:pt idx="1">
                  <c:v>6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3</c:v>
                </c:pt>
                <c:pt idx="6">
                  <c:v>3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5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5</c:v>
                </c:pt>
                <c:pt idx="35">
                  <c:v>5</c:v>
                </c:pt>
                <c:pt idx="36">
                  <c:v>4</c:v>
                </c:pt>
                <c:pt idx="37">
                  <c:v>5</c:v>
                </c:pt>
                <c:pt idx="38">
                  <c:v>6</c:v>
                </c:pt>
                <c:pt idx="39">
                  <c:v>6</c:v>
                </c:pt>
                <c:pt idx="40">
                  <c:v>6</c:v>
                </c:pt>
                <c:pt idx="41">
                  <c:v>6</c:v>
                </c:pt>
                <c:pt idx="42">
                  <c:v>6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5</c:v>
                </c:pt>
                <c:pt idx="78">
                  <c:v>4</c:v>
                </c:pt>
                <c:pt idx="79">
                  <c:v>4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5</c:v>
                </c:pt>
                <c:pt idx="93">
                  <c:v>4</c:v>
                </c:pt>
                <c:pt idx="94">
                  <c:v>5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5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5</c:v>
                </c:pt>
                <c:pt idx="116">
                  <c:v>5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5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3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3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4</c:v>
                </c:pt>
                <c:pt idx="164">
                  <c:v>4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4</c:v>
                </c:pt>
                <c:pt idx="170">
                  <c:v>4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4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4</c:v>
                </c:pt>
                <c:pt idx="254">
                  <c:v>3</c:v>
                </c:pt>
                <c:pt idx="255">
                  <c:v>3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2</c:v>
                </c:pt>
                <c:pt idx="279">
                  <c:v>3</c:v>
                </c:pt>
                <c:pt idx="280">
                  <c:v>4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4</c:v>
                </c:pt>
                <c:pt idx="293">
                  <c:v>4</c:v>
                </c:pt>
                <c:pt idx="294">
                  <c:v>5</c:v>
                </c:pt>
                <c:pt idx="295">
                  <c:v>6</c:v>
                </c:pt>
                <c:pt idx="296">
                  <c:v>6</c:v>
                </c:pt>
                <c:pt idx="297">
                  <c:v>6</c:v>
                </c:pt>
                <c:pt idx="298">
                  <c:v>6</c:v>
                </c:pt>
                <c:pt idx="299">
                  <c:v>6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6</c:v>
                </c:pt>
                <c:pt idx="304">
                  <c:v>6</c:v>
                </c:pt>
                <c:pt idx="305">
                  <c:v>6</c:v>
                </c:pt>
                <c:pt idx="306">
                  <c:v>6</c:v>
                </c:pt>
                <c:pt idx="307">
                  <c:v>6</c:v>
                </c:pt>
                <c:pt idx="308">
                  <c:v>6</c:v>
                </c:pt>
                <c:pt idx="309">
                  <c:v>6</c:v>
                </c:pt>
                <c:pt idx="310">
                  <c:v>6</c:v>
                </c:pt>
                <c:pt idx="311">
                  <c:v>6</c:v>
                </c:pt>
                <c:pt idx="312">
                  <c:v>6</c:v>
                </c:pt>
              </c:numCache>
            </c:numRef>
          </c:xVal>
          <c:yVal>
            <c:numRef>
              <c:f>'040C'!$J$14:$J$641</c:f>
              <c:numCache>
                <c:formatCode>0.0</c:formatCode>
                <c:ptCount val="628"/>
                <c:pt idx="0">
                  <c:v>-1.6640419947506562</c:v>
                </c:pt>
                <c:pt idx="1">
                  <c:v>-1.8280839895013123</c:v>
                </c:pt>
                <c:pt idx="2">
                  <c:v>-1.9921259842519685</c:v>
                </c:pt>
                <c:pt idx="3">
                  <c:v>-2.1561679790026247</c:v>
                </c:pt>
                <c:pt idx="4">
                  <c:v>-2.3202099737532809</c:v>
                </c:pt>
                <c:pt idx="5">
                  <c:v>-2.484251968503937</c:v>
                </c:pt>
                <c:pt idx="6">
                  <c:v>-2.6482939632545932</c:v>
                </c:pt>
                <c:pt idx="7">
                  <c:v>-2.8123359580052494</c:v>
                </c:pt>
                <c:pt idx="8">
                  <c:v>-2.9763779527559056</c:v>
                </c:pt>
                <c:pt idx="9">
                  <c:v>-3.1404199475065617</c:v>
                </c:pt>
                <c:pt idx="10">
                  <c:v>-3.3044619422572179</c:v>
                </c:pt>
                <c:pt idx="11">
                  <c:v>-3.4685039370078741</c:v>
                </c:pt>
                <c:pt idx="12">
                  <c:v>-3.6325459317585302</c:v>
                </c:pt>
                <c:pt idx="13">
                  <c:v>-3.796587926509186</c:v>
                </c:pt>
                <c:pt idx="14">
                  <c:v>-3.9606299212598426</c:v>
                </c:pt>
                <c:pt idx="15">
                  <c:v>-4.1246719160104988</c:v>
                </c:pt>
                <c:pt idx="16">
                  <c:v>-4.2887139107611549</c:v>
                </c:pt>
                <c:pt idx="17">
                  <c:v>-4.4527559055118111</c:v>
                </c:pt>
                <c:pt idx="18">
                  <c:v>-4.6167979002624673</c:v>
                </c:pt>
                <c:pt idx="19">
                  <c:v>-4.7808398950131235</c:v>
                </c:pt>
                <c:pt idx="20">
                  <c:v>-4.9448818897637796</c:v>
                </c:pt>
                <c:pt idx="21">
                  <c:v>-5.1089238845144358</c:v>
                </c:pt>
                <c:pt idx="22">
                  <c:v>-5.272965879265092</c:v>
                </c:pt>
                <c:pt idx="23">
                  <c:v>-5.4370078740157481</c:v>
                </c:pt>
                <c:pt idx="24">
                  <c:v>-5.6010498687664043</c:v>
                </c:pt>
                <c:pt idx="25">
                  <c:v>-5.7650918635170605</c:v>
                </c:pt>
                <c:pt idx="26">
                  <c:v>-5.9291338582677167</c:v>
                </c:pt>
                <c:pt idx="27">
                  <c:v>-6.0931758530183719</c:v>
                </c:pt>
                <c:pt idx="28">
                  <c:v>-6.2572178477690281</c:v>
                </c:pt>
                <c:pt idx="29">
                  <c:v>-6.4212598425196852</c:v>
                </c:pt>
                <c:pt idx="30">
                  <c:v>-6.5853018372703414</c:v>
                </c:pt>
                <c:pt idx="31">
                  <c:v>-6.7493438320209975</c:v>
                </c:pt>
                <c:pt idx="32">
                  <c:v>-6.9133858267716528</c:v>
                </c:pt>
                <c:pt idx="33">
                  <c:v>-7.077427821522309</c:v>
                </c:pt>
                <c:pt idx="34">
                  <c:v>-7.2414698162729652</c:v>
                </c:pt>
                <c:pt idx="35">
                  <c:v>-7.4055118110236222</c:v>
                </c:pt>
                <c:pt idx="36">
                  <c:v>-7.5695538057742784</c:v>
                </c:pt>
                <c:pt idx="37">
                  <c:v>-7.7335958005249337</c:v>
                </c:pt>
                <c:pt idx="38">
                  <c:v>-7.8976377952755898</c:v>
                </c:pt>
                <c:pt idx="39">
                  <c:v>-8.0616797900262469</c:v>
                </c:pt>
                <c:pt idx="40">
                  <c:v>-8.2257217847769013</c:v>
                </c:pt>
                <c:pt idx="41">
                  <c:v>-8.3897637795275593</c:v>
                </c:pt>
                <c:pt idx="42">
                  <c:v>-8.5538057742782136</c:v>
                </c:pt>
                <c:pt idx="43">
                  <c:v>-8.7178477690288716</c:v>
                </c:pt>
                <c:pt idx="44">
                  <c:v>-8.881889763779526</c:v>
                </c:pt>
                <c:pt idx="45">
                  <c:v>-9.0459317585301839</c:v>
                </c:pt>
                <c:pt idx="46">
                  <c:v>-9.2099737532808401</c:v>
                </c:pt>
                <c:pt idx="47">
                  <c:v>-9.3740157480314963</c:v>
                </c:pt>
                <c:pt idx="48">
                  <c:v>-9.5380577427821525</c:v>
                </c:pt>
                <c:pt idx="49">
                  <c:v>-9.7020997375328086</c:v>
                </c:pt>
                <c:pt idx="50">
                  <c:v>-9.866141732283463</c:v>
                </c:pt>
                <c:pt idx="51">
                  <c:v>-10.030183727034121</c:v>
                </c:pt>
                <c:pt idx="52">
                  <c:v>-10.194225721784775</c:v>
                </c:pt>
                <c:pt idx="53">
                  <c:v>-10.358267716535433</c:v>
                </c:pt>
                <c:pt idx="54">
                  <c:v>-10.522309711286089</c:v>
                </c:pt>
                <c:pt idx="55">
                  <c:v>-10.686351706036744</c:v>
                </c:pt>
                <c:pt idx="56">
                  <c:v>-10.850393700787402</c:v>
                </c:pt>
                <c:pt idx="57">
                  <c:v>-11.014435695538056</c:v>
                </c:pt>
                <c:pt idx="58">
                  <c:v>-11.178477690288714</c:v>
                </c:pt>
                <c:pt idx="59">
                  <c:v>-11.34251968503937</c:v>
                </c:pt>
                <c:pt idx="60">
                  <c:v>-11.506561679790025</c:v>
                </c:pt>
                <c:pt idx="61">
                  <c:v>-11.670603674540683</c:v>
                </c:pt>
                <c:pt idx="62">
                  <c:v>-11.834645669291337</c:v>
                </c:pt>
                <c:pt idx="63">
                  <c:v>-11.998687664041995</c:v>
                </c:pt>
                <c:pt idx="64">
                  <c:v>-12.162729658792651</c:v>
                </c:pt>
                <c:pt idx="65">
                  <c:v>-12.326771653543306</c:v>
                </c:pt>
                <c:pt idx="66">
                  <c:v>-12.490813648293964</c:v>
                </c:pt>
                <c:pt idx="67">
                  <c:v>-12.654855643044618</c:v>
                </c:pt>
                <c:pt idx="68">
                  <c:v>-12.818897637795276</c:v>
                </c:pt>
                <c:pt idx="69">
                  <c:v>-12.98293963254593</c:v>
                </c:pt>
                <c:pt idx="70">
                  <c:v>-13.146981627296586</c:v>
                </c:pt>
                <c:pt idx="71">
                  <c:v>-13.311023622047244</c:v>
                </c:pt>
                <c:pt idx="72">
                  <c:v>-13.475065616797899</c:v>
                </c:pt>
                <c:pt idx="73">
                  <c:v>-13.639107611548557</c:v>
                </c:pt>
                <c:pt idx="74">
                  <c:v>-13.803149606299211</c:v>
                </c:pt>
                <c:pt idx="75">
                  <c:v>-13.967191601049867</c:v>
                </c:pt>
                <c:pt idx="76">
                  <c:v>-14.131233595800525</c:v>
                </c:pt>
                <c:pt idx="77">
                  <c:v>-14.29527559055118</c:v>
                </c:pt>
                <c:pt idx="78">
                  <c:v>-14.459317585301838</c:v>
                </c:pt>
                <c:pt idx="79">
                  <c:v>-14.623359580052492</c:v>
                </c:pt>
                <c:pt idx="80">
                  <c:v>-14.787401574803148</c:v>
                </c:pt>
                <c:pt idx="81">
                  <c:v>-14.951443569553804</c:v>
                </c:pt>
                <c:pt idx="82">
                  <c:v>-15.115485564304462</c:v>
                </c:pt>
                <c:pt idx="83">
                  <c:v>-15.279527559055119</c:v>
                </c:pt>
                <c:pt idx="84">
                  <c:v>-15.443569553805773</c:v>
                </c:pt>
                <c:pt idx="85">
                  <c:v>-15.607611548556429</c:v>
                </c:pt>
                <c:pt idx="86">
                  <c:v>-15.771653543307085</c:v>
                </c:pt>
                <c:pt idx="87">
                  <c:v>-15.935695538057743</c:v>
                </c:pt>
                <c:pt idx="88">
                  <c:v>-16.099737532808398</c:v>
                </c:pt>
                <c:pt idx="89">
                  <c:v>-16.263779527559052</c:v>
                </c:pt>
                <c:pt idx="90">
                  <c:v>-16.42782152230971</c:v>
                </c:pt>
                <c:pt idx="91">
                  <c:v>-16.591863517060368</c:v>
                </c:pt>
                <c:pt idx="92">
                  <c:v>-16.755905511811022</c:v>
                </c:pt>
                <c:pt idx="93">
                  <c:v>-16.91994750656168</c:v>
                </c:pt>
                <c:pt idx="94">
                  <c:v>-17.083989501312335</c:v>
                </c:pt>
                <c:pt idx="95">
                  <c:v>-17.248031496062993</c:v>
                </c:pt>
                <c:pt idx="96">
                  <c:v>-17.412073490813647</c:v>
                </c:pt>
                <c:pt idx="97">
                  <c:v>-17.576115485564305</c:v>
                </c:pt>
                <c:pt idx="98">
                  <c:v>-17.740157480314959</c:v>
                </c:pt>
                <c:pt idx="99">
                  <c:v>-17.904199475065617</c:v>
                </c:pt>
                <c:pt idx="100">
                  <c:v>-18.068241469816272</c:v>
                </c:pt>
                <c:pt idx="101">
                  <c:v>-18.232283464566926</c:v>
                </c:pt>
                <c:pt idx="102">
                  <c:v>-18.396325459317584</c:v>
                </c:pt>
                <c:pt idx="103">
                  <c:v>-18.560367454068242</c:v>
                </c:pt>
                <c:pt idx="104">
                  <c:v>-18.724409448818896</c:v>
                </c:pt>
                <c:pt idx="105">
                  <c:v>-18.888451443569551</c:v>
                </c:pt>
                <c:pt idx="106">
                  <c:v>-19.052493438320209</c:v>
                </c:pt>
                <c:pt idx="107">
                  <c:v>-19.216535433070867</c:v>
                </c:pt>
                <c:pt idx="108">
                  <c:v>-19.380577427821521</c:v>
                </c:pt>
                <c:pt idx="109">
                  <c:v>-19.544619422572179</c:v>
                </c:pt>
                <c:pt idx="110">
                  <c:v>-19.708661417322833</c:v>
                </c:pt>
                <c:pt idx="111">
                  <c:v>-19.872703412073488</c:v>
                </c:pt>
                <c:pt idx="112">
                  <c:v>-20.036745406824146</c:v>
                </c:pt>
                <c:pt idx="113">
                  <c:v>-20.200787401574804</c:v>
                </c:pt>
                <c:pt idx="114">
                  <c:v>-20.364829396325458</c:v>
                </c:pt>
                <c:pt idx="115">
                  <c:v>-20.528871391076112</c:v>
                </c:pt>
                <c:pt idx="116">
                  <c:v>-20.69291338582677</c:v>
                </c:pt>
                <c:pt idx="117">
                  <c:v>-20.856955380577428</c:v>
                </c:pt>
                <c:pt idx="118">
                  <c:v>-21.020997375328083</c:v>
                </c:pt>
                <c:pt idx="119">
                  <c:v>-21.185039370078741</c:v>
                </c:pt>
                <c:pt idx="120">
                  <c:v>-21.349081364829395</c:v>
                </c:pt>
                <c:pt idx="121">
                  <c:v>-21.51312335958005</c:v>
                </c:pt>
                <c:pt idx="122">
                  <c:v>-21.677165354330707</c:v>
                </c:pt>
                <c:pt idx="123">
                  <c:v>-21.841207349081365</c:v>
                </c:pt>
                <c:pt idx="124">
                  <c:v>-22.00524934383202</c:v>
                </c:pt>
                <c:pt idx="125">
                  <c:v>-22.169291338582674</c:v>
                </c:pt>
                <c:pt idx="126">
                  <c:v>-22.333333333333332</c:v>
                </c:pt>
                <c:pt idx="127">
                  <c:v>-22.49737532808399</c:v>
                </c:pt>
                <c:pt idx="128">
                  <c:v>-22.661417322834644</c:v>
                </c:pt>
                <c:pt idx="129">
                  <c:v>-22.825459317585302</c:v>
                </c:pt>
                <c:pt idx="130">
                  <c:v>-22.989501312335957</c:v>
                </c:pt>
                <c:pt idx="131">
                  <c:v>-23.153543307086611</c:v>
                </c:pt>
                <c:pt idx="132">
                  <c:v>-23.317585301837269</c:v>
                </c:pt>
                <c:pt idx="133">
                  <c:v>-23.481627296587927</c:v>
                </c:pt>
                <c:pt idx="134">
                  <c:v>-23.645669291338582</c:v>
                </c:pt>
                <c:pt idx="135">
                  <c:v>-23.809711286089236</c:v>
                </c:pt>
                <c:pt idx="136">
                  <c:v>-23.973753280839894</c:v>
                </c:pt>
                <c:pt idx="137">
                  <c:v>-24.137795275590552</c:v>
                </c:pt>
                <c:pt idx="138">
                  <c:v>-24.301837270341206</c:v>
                </c:pt>
                <c:pt idx="139">
                  <c:v>-24.465879265091861</c:v>
                </c:pt>
                <c:pt idx="140">
                  <c:v>-24.629921259842519</c:v>
                </c:pt>
                <c:pt idx="141">
                  <c:v>-24.793963254593173</c:v>
                </c:pt>
                <c:pt idx="142">
                  <c:v>-24.958005249343831</c:v>
                </c:pt>
                <c:pt idx="143">
                  <c:v>-25.122047244094489</c:v>
                </c:pt>
                <c:pt idx="144">
                  <c:v>-25.286089238845143</c:v>
                </c:pt>
                <c:pt idx="145">
                  <c:v>-25.450131233595798</c:v>
                </c:pt>
                <c:pt idx="146">
                  <c:v>-25.614173228346456</c:v>
                </c:pt>
                <c:pt idx="147">
                  <c:v>-25.778215223097114</c:v>
                </c:pt>
                <c:pt idx="148">
                  <c:v>-25.942257217847768</c:v>
                </c:pt>
                <c:pt idx="149">
                  <c:v>-26.106299212598422</c:v>
                </c:pt>
                <c:pt idx="150">
                  <c:v>-26.27034120734908</c:v>
                </c:pt>
                <c:pt idx="151">
                  <c:v>-26.434383202099735</c:v>
                </c:pt>
                <c:pt idx="152">
                  <c:v>-26.598425196850393</c:v>
                </c:pt>
                <c:pt idx="153">
                  <c:v>-26.762467191601051</c:v>
                </c:pt>
                <c:pt idx="154">
                  <c:v>-26.926509186351705</c:v>
                </c:pt>
                <c:pt idx="155">
                  <c:v>-27.090551181102359</c:v>
                </c:pt>
                <c:pt idx="156">
                  <c:v>-27.254593175853017</c:v>
                </c:pt>
                <c:pt idx="157">
                  <c:v>-27.418635170603675</c:v>
                </c:pt>
                <c:pt idx="158">
                  <c:v>-27.58267716535433</c:v>
                </c:pt>
                <c:pt idx="159">
                  <c:v>-27.746719160104984</c:v>
                </c:pt>
                <c:pt idx="160">
                  <c:v>-27.910761154855646</c:v>
                </c:pt>
                <c:pt idx="161">
                  <c:v>-28.074803149606296</c:v>
                </c:pt>
                <c:pt idx="162">
                  <c:v>-28.238845144356954</c:v>
                </c:pt>
                <c:pt idx="163">
                  <c:v>-28.402887139107609</c:v>
                </c:pt>
                <c:pt idx="164">
                  <c:v>-28.566929133858267</c:v>
                </c:pt>
                <c:pt idx="165">
                  <c:v>-28.730971128608925</c:v>
                </c:pt>
                <c:pt idx="166">
                  <c:v>-28.895013123359579</c:v>
                </c:pt>
                <c:pt idx="167">
                  <c:v>-29.059055118110237</c:v>
                </c:pt>
                <c:pt idx="168">
                  <c:v>-29.223097112860888</c:v>
                </c:pt>
                <c:pt idx="169">
                  <c:v>-29.387139107611546</c:v>
                </c:pt>
                <c:pt idx="170">
                  <c:v>-29.551181102362207</c:v>
                </c:pt>
                <c:pt idx="171">
                  <c:v>-29.715223097112858</c:v>
                </c:pt>
                <c:pt idx="172">
                  <c:v>-29.879265091863516</c:v>
                </c:pt>
                <c:pt idx="173">
                  <c:v>-30.04330708661417</c:v>
                </c:pt>
                <c:pt idx="174">
                  <c:v>-30.207349081364828</c:v>
                </c:pt>
                <c:pt idx="175">
                  <c:v>-30.371391076115486</c:v>
                </c:pt>
                <c:pt idx="176">
                  <c:v>-30.535433070866141</c:v>
                </c:pt>
                <c:pt idx="177">
                  <c:v>-30.699475065616799</c:v>
                </c:pt>
                <c:pt idx="178">
                  <c:v>-30.86351706036745</c:v>
                </c:pt>
                <c:pt idx="179">
                  <c:v>-31.027559055118108</c:v>
                </c:pt>
                <c:pt idx="180">
                  <c:v>-31.191601049868765</c:v>
                </c:pt>
                <c:pt idx="181">
                  <c:v>-31.35564304461942</c:v>
                </c:pt>
                <c:pt idx="182">
                  <c:v>-31.519685039370078</c:v>
                </c:pt>
                <c:pt idx="183">
                  <c:v>-31.683727034120732</c:v>
                </c:pt>
                <c:pt idx="184">
                  <c:v>-31.84776902887139</c:v>
                </c:pt>
                <c:pt idx="185">
                  <c:v>-32.011811023622045</c:v>
                </c:pt>
                <c:pt idx="186">
                  <c:v>-32.175853018372699</c:v>
                </c:pt>
                <c:pt idx="187">
                  <c:v>-32.33989501312336</c:v>
                </c:pt>
                <c:pt idx="188">
                  <c:v>-32.503937007874015</c:v>
                </c:pt>
                <c:pt idx="189">
                  <c:v>-32.667979002624669</c:v>
                </c:pt>
                <c:pt idx="190">
                  <c:v>-32.832020997375324</c:v>
                </c:pt>
                <c:pt idx="191">
                  <c:v>-32.996062992125985</c:v>
                </c:pt>
                <c:pt idx="192">
                  <c:v>-33.16010498687664</c:v>
                </c:pt>
                <c:pt idx="193">
                  <c:v>-33.324146981627294</c:v>
                </c:pt>
                <c:pt idx="194">
                  <c:v>-33.488188976377955</c:v>
                </c:pt>
                <c:pt idx="195">
                  <c:v>-33.65223097112861</c:v>
                </c:pt>
                <c:pt idx="196">
                  <c:v>-33.816272965879264</c:v>
                </c:pt>
                <c:pt idx="197">
                  <c:v>-33.980314960629919</c:v>
                </c:pt>
                <c:pt idx="198">
                  <c:v>-34.144356955380573</c:v>
                </c:pt>
                <c:pt idx="199">
                  <c:v>-34.308398950131235</c:v>
                </c:pt>
                <c:pt idx="200">
                  <c:v>-34.472440944881889</c:v>
                </c:pt>
                <c:pt idx="201">
                  <c:v>-34.636482939632543</c:v>
                </c:pt>
                <c:pt idx="202">
                  <c:v>-34.800524934383205</c:v>
                </c:pt>
                <c:pt idx="203">
                  <c:v>-34.964566929133852</c:v>
                </c:pt>
                <c:pt idx="204">
                  <c:v>-35.128608923884514</c:v>
                </c:pt>
                <c:pt idx="205">
                  <c:v>-35.292650918635168</c:v>
                </c:pt>
                <c:pt idx="206">
                  <c:v>-35.456692913385822</c:v>
                </c:pt>
                <c:pt idx="207">
                  <c:v>-35.620734908136484</c:v>
                </c:pt>
                <c:pt idx="208">
                  <c:v>-35.784776902887138</c:v>
                </c:pt>
                <c:pt idx="209">
                  <c:v>-35.948818897637793</c:v>
                </c:pt>
                <c:pt idx="210">
                  <c:v>-36.112860892388454</c:v>
                </c:pt>
                <c:pt idx="211">
                  <c:v>-36.276902887139101</c:v>
                </c:pt>
                <c:pt idx="212">
                  <c:v>-36.440944881889763</c:v>
                </c:pt>
                <c:pt idx="213">
                  <c:v>-36.604986876640417</c:v>
                </c:pt>
                <c:pt idx="214">
                  <c:v>-36.769028871391072</c:v>
                </c:pt>
                <c:pt idx="215">
                  <c:v>-36.933070866141733</c:v>
                </c:pt>
                <c:pt idx="216">
                  <c:v>-37.097112860892388</c:v>
                </c:pt>
                <c:pt idx="217">
                  <c:v>-37.261154855643042</c:v>
                </c:pt>
                <c:pt idx="218">
                  <c:v>-37.425196850393696</c:v>
                </c:pt>
                <c:pt idx="219">
                  <c:v>-37.589238845144358</c:v>
                </c:pt>
                <c:pt idx="220">
                  <c:v>-37.753280839895012</c:v>
                </c:pt>
                <c:pt idx="221">
                  <c:v>-37.917322834645667</c:v>
                </c:pt>
                <c:pt idx="222">
                  <c:v>-38.081364829396328</c:v>
                </c:pt>
                <c:pt idx="223">
                  <c:v>-38.245406824146976</c:v>
                </c:pt>
                <c:pt idx="224">
                  <c:v>-38.409448818897637</c:v>
                </c:pt>
                <c:pt idx="225">
                  <c:v>-38.573490813648291</c:v>
                </c:pt>
                <c:pt idx="226">
                  <c:v>-38.737532808398946</c:v>
                </c:pt>
                <c:pt idx="227">
                  <c:v>-38.901574803149607</c:v>
                </c:pt>
                <c:pt idx="228">
                  <c:v>-39.065616797900262</c:v>
                </c:pt>
                <c:pt idx="229">
                  <c:v>-39.229658792650916</c:v>
                </c:pt>
                <c:pt idx="230">
                  <c:v>-39.393700787401578</c:v>
                </c:pt>
                <c:pt idx="231">
                  <c:v>-39.557742782152225</c:v>
                </c:pt>
                <c:pt idx="232">
                  <c:v>-39.721784776902886</c:v>
                </c:pt>
                <c:pt idx="233">
                  <c:v>-39.885826771653541</c:v>
                </c:pt>
                <c:pt idx="234">
                  <c:v>-40.049868766404195</c:v>
                </c:pt>
                <c:pt idx="235">
                  <c:v>-40.213910761154857</c:v>
                </c:pt>
                <c:pt idx="236">
                  <c:v>-40.377952755905511</c:v>
                </c:pt>
                <c:pt idx="237">
                  <c:v>-40.541994750656166</c:v>
                </c:pt>
                <c:pt idx="238">
                  <c:v>-40.70603674540682</c:v>
                </c:pt>
                <c:pt idx="239">
                  <c:v>-40.870078740157481</c:v>
                </c:pt>
                <c:pt idx="240">
                  <c:v>-41.034120734908136</c:v>
                </c:pt>
                <c:pt idx="241">
                  <c:v>-41.19816272965879</c:v>
                </c:pt>
                <c:pt idx="242">
                  <c:v>-41.362204724409445</c:v>
                </c:pt>
                <c:pt idx="243">
                  <c:v>-41.526246719160099</c:v>
                </c:pt>
                <c:pt idx="244">
                  <c:v>-41.690288713910761</c:v>
                </c:pt>
                <c:pt idx="245">
                  <c:v>-41.854330708661415</c:v>
                </c:pt>
                <c:pt idx="246">
                  <c:v>-42.018372703412069</c:v>
                </c:pt>
                <c:pt idx="247">
                  <c:v>-42.182414698162731</c:v>
                </c:pt>
                <c:pt idx="248">
                  <c:v>-42.346456692913378</c:v>
                </c:pt>
                <c:pt idx="249">
                  <c:v>-42.51049868766404</c:v>
                </c:pt>
                <c:pt idx="250">
                  <c:v>-42.674540682414701</c:v>
                </c:pt>
                <c:pt idx="251">
                  <c:v>-42.838582677165348</c:v>
                </c:pt>
                <c:pt idx="252">
                  <c:v>-43.00262467191601</c:v>
                </c:pt>
                <c:pt idx="253">
                  <c:v>-43.166666666666664</c:v>
                </c:pt>
                <c:pt idx="254">
                  <c:v>-43.330708661417319</c:v>
                </c:pt>
                <c:pt idx="255">
                  <c:v>-43.49475065616798</c:v>
                </c:pt>
                <c:pt idx="256">
                  <c:v>-43.658792650918635</c:v>
                </c:pt>
                <c:pt idx="257">
                  <c:v>-43.822834645669289</c:v>
                </c:pt>
                <c:pt idx="258">
                  <c:v>-43.986876640419943</c:v>
                </c:pt>
                <c:pt idx="259">
                  <c:v>-44.150918635170605</c:v>
                </c:pt>
                <c:pt idx="260">
                  <c:v>-44.314960629921259</c:v>
                </c:pt>
                <c:pt idx="261">
                  <c:v>-44.479002624671914</c:v>
                </c:pt>
                <c:pt idx="262">
                  <c:v>-44.643044619422568</c:v>
                </c:pt>
                <c:pt idx="263">
                  <c:v>-44.807086614173222</c:v>
                </c:pt>
                <c:pt idx="264">
                  <c:v>-44.971128608923884</c:v>
                </c:pt>
                <c:pt idx="265">
                  <c:v>-45.135170603674538</c:v>
                </c:pt>
                <c:pt idx="266">
                  <c:v>-45.299212598425193</c:v>
                </c:pt>
                <c:pt idx="267">
                  <c:v>-45.463254593175854</c:v>
                </c:pt>
                <c:pt idx="268">
                  <c:v>-45.627296587926502</c:v>
                </c:pt>
                <c:pt idx="269">
                  <c:v>-45.791338582677163</c:v>
                </c:pt>
                <c:pt idx="270">
                  <c:v>-45.955380577427825</c:v>
                </c:pt>
                <c:pt idx="271">
                  <c:v>-46.119422572178472</c:v>
                </c:pt>
                <c:pt idx="272">
                  <c:v>-46.283464566929133</c:v>
                </c:pt>
                <c:pt idx="273">
                  <c:v>-46.447506561679788</c:v>
                </c:pt>
                <c:pt idx="274">
                  <c:v>-46.611548556430442</c:v>
                </c:pt>
                <c:pt idx="275">
                  <c:v>-46.775590551181104</c:v>
                </c:pt>
                <c:pt idx="276">
                  <c:v>-46.939632545931758</c:v>
                </c:pt>
                <c:pt idx="277">
                  <c:v>-47.103674540682412</c:v>
                </c:pt>
                <c:pt idx="278">
                  <c:v>-47.267716535433067</c:v>
                </c:pt>
                <c:pt idx="279">
                  <c:v>-47.431758530183721</c:v>
                </c:pt>
                <c:pt idx="280">
                  <c:v>-47.595800524934383</c:v>
                </c:pt>
                <c:pt idx="281">
                  <c:v>-47.759842519685037</c:v>
                </c:pt>
                <c:pt idx="282">
                  <c:v>-47.923884514435692</c:v>
                </c:pt>
                <c:pt idx="283">
                  <c:v>-48.087926509186346</c:v>
                </c:pt>
                <c:pt idx="284">
                  <c:v>-48.251968503937007</c:v>
                </c:pt>
                <c:pt idx="285">
                  <c:v>-48.416010498687662</c:v>
                </c:pt>
                <c:pt idx="286">
                  <c:v>-48.580052493438316</c:v>
                </c:pt>
                <c:pt idx="287">
                  <c:v>-48.744094488188978</c:v>
                </c:pt>
                <c:pt idx="288">
                  <c:v>-48.908136482939625</c:v>
                </c:pt>
                <c:pt idx="289">
                  <c:v>-49.072178477690287</c:v>
                </c:pt>
                <c:pt idx="290">
                  <c:v>-49.236220472440948</c:v>
                </c:pt>
                <c:pt idx="291">
                  <c:v>-49.400262467191595</c:v>
                </c:pt>
                <c:pt idx="292">
                  <c:v>-49.564304461942257</c:v>
                </c:pt>
                <c:pt idx="293">
                  <c:v>-49.728346456692911</c:v>
                </c:pt>
                <c:pt idx="294">
                  <c:v>-49.892388451443566</c:v>
                </c:pt>
                <c:pt idx="295">
                  <c:v>-50.056430446194227</c:v>
                </c:pt>
                <c:pt idx="296">
                  <c:v>-50.220472440944881</c:v>
                </c:pt>
                <c:pt idx="297">
                  <c:v>-50.384514435695536</c:v>
                </c:pt>
                <c:pt idx="298">
                  <c:v>-50.54855643044619</c:v>
                </c:pt>
                <c:pt idx="299">
                  <c:v>-50.712598425196845</c:v>
                </c:pt>
                <c:pt idx="300">
                  <c:v>-50.876640419947506</c:v>
                </c:pt>
                <c:pt idx="301">
                  <c:v>-51.040682414698161</c:v>
                </c:pt>
                <c:pt idx="302">
                  <c:v>-51.204724409448815</c:v>
                </c:pt>
                <c:pt idx="303">
                  <c:v>-51.368766404199469</c:v>
                </c:pt>
                <c:pt idx="304">
                  <c:v>-51.532808398950131</c:v>
                </c:pt>
                <c:pt idx="305">
                  <c:v>-51.696850393700785</c:v>
                </c:pt>
                <c:pt idx="306">
                  <c:v>-51.86089238845144</c:v>
                </c:pt>
                <c:pt idx="307">
                  <c:v>-52.024934383202101</c:v>
                </c:pt>
                <c:pt idx="308">
                  <c:v>-52.188976377952748</c:v>
                </c:pt>
                <c:pt idx="309">
                  <c:v>-52.35301837270341</c:v>
                </c:pt>
                <c:pt idx="310">
                  <c:v>-52.517060367454071</c:v>
                </c:pt>
                <c:pt idx="311">
                  <c:v>-52.681102362204719</c:v>
                </c:pt>
                <c:pt idx="312">
                  <c:v>-52.845144356955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084-4753-A3A7-F5B62027907A}"/>
            </c:ext>
          </c:extLst>
        </c:ser>
        <c:ser>
          <c:idx val="0"/>
          <c:order val="1"/>
          <c:tx>
            <c:strRef>
              <c:f>'040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40C'!$Y$14:$Y$641</c:f>
              <c:numCache>
                <c:formatCode>0</c:formatCode>
                <c:ptCount val="628"/>
                <c:pt idx="0">
                  <c:v>0</c:v>
                </c:pt>
                <c:pt idx="1">
                  <c:v>6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3</c:v>
                </c:pt>
                <c:pt idx="6">
                  <c:v>3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5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5</c:v>
                </c:pt>
                <c:pt idx="35">
                  <c:v>5</c:v>
                </c:pt>
                <c:pt idx="36">
                  <c:v>4</c:v>
                </c:pt>
                <c:pt idx="37">
                  <c:v>5</c:v>
                </c:pt>
                <c:pt idx="38">
                  <c:v>6</c:v>
                </c:pt>
                <c:pt idx="39">
                  <c:v>6</c:v>
                </c:pt>
                <c:pt idx="40">
                  <c:v>6</c:v>
                </c:pt>
                <c:pt idx="41">
                  <c:v>6</c:v>
                </c:pt>
                <c:pt idx="42">
                  <c:v>6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5</c:v>
                </c:pt>
                <c:pt idx="78">
                  <c:v>4</c:v>
                </c:pt>
                <c:pt idx="79">
                  <c:v>4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5</c:v>
                </c:pt>
                <c:pt idx="93">
                  <c:v>4</c:v>
                </c:pt>
                <c:pt idx="94">
                  <c:v>5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5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5</c:v>
                </c:pt>
                <c:pt idx="116">
                  <c:v>5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5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3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3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4</c:v>
                </c:pt>
                <c:pt idx="164">
                  <c:v>4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4</c:v>
                </c:pt>
                <c:pt idx="170">
                  <c:v>4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4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4</c:v>
                </c:pt>
                <c:pt idx="254">
                  <c:v>3</c:v>
                </c:pt>
                <c:pt idx="255">
                  <c:v>3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2</c:v>
                </c:pt>
                <c:pt idx="279">
                  <c:v>3</c:v>
                </c:pt>
                <c:pt idx="280">
                  <c:v>4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4</c:v>
                </c:pt>
                <c:pt idx="293">
                  <c:v>4</c:v>
                </c:pt>
                <c:pt idx="294">
                  <c:v>5</c:v>
                </c:pt>
                <c:pt idx="295">
                  <c:v>6</c:v>
                </c:pt>
                <c:pt idx="296">
                  <c:v>6</c:v>
                </c:pt>
                <c:pt idx="297">
                  <c:v>6</c:v>
                </c:pt>
                <c:pt idx="298">
                  <c:v>6</c:v>
                </c:pt>
                <c:pt idx="299">
                  <c:v>6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6</c:v>
                </c:pt>
                <c:pt idx="304">
                  <c:v>6</c:v>
                </c:pt>
                <c:pt idx="305">
                  <c:v>6</c:v>
                </c:pt>
                <c:pt idx="306">
                  <c:v>6</c:v>
                </c:pt>
                <c:pt idx="307">
                  <c:v>6</c:v>
                </c:pt>
                <c:pt idx="308">
                  <c:v>6</c:v>
                </c:pt>
                <c:pt idx="309">
                  <c:v>6</c:v>
                </c:pt>
                <c:pt idx="310">
                  <c:v>6</c:v>
                </c:pt>
                <c:pt idx="311">
                  <c:v>6</c:v>
                </c:pt>
                <c:pt idx="312">
                  <c:v>6</c:v>
                </c:pt>
              </c:numCache>
            </c:numRef>
          </c:xVal>
          <c:yVal>
            <c:numRef>
              <c:f>'040C'!$J$14:$J$641</c:f>
              <c:numCache>
                <c:formatCode>0.0</c:formatCode>
                <c:ptCount val="628"/>
                <c:pt idx="0">
                  <c:v>-1.6640419947506562</c:v>
                </c:pt>
                <c:pt idx="1">
                  <c:v>-1.8280839895013123</c:v>
                </c:pt>
                <c:pt idx="2">
                  <c:v>-1.9921259842519685</c:v>
                </c:pt>
                <c:pt idx="3">
                  <c:v>-2.1561679790026247</c:v>
                </c:pt>
                <c:pt idx="4">
                  <c:v>-2.3202099737532809</c:v>
                </c:pt>
                <c:pt idx="5">
                  <c:v>-2.484251968503937</c:v>
                </c:pt>
                <c:pt idx="6">
                  <c:v>-2.6482939632545932</c:v>
                </c:pt>
                <c:pt idx="7">
                  <c:v>-2.8123359580052494</c:v>
                </c:pt>
                <c:pt idx="8">
                  <c:v>-2.9763779527559056</c:v>
                </c:pt>
                <c:pt idx="9">
                  <c:v>-3.1404199475065617</c:v>
                </c:pt>
                <c:pt idx="10">
                  <c:v>-3.3044619422572179</c:v>
                </c:pt>
                <c:pt idx="11">
                  <c:v>-3.4685039370078741</c:v>
                </c:pt>
                <c:pt idx="12">
                  <c:v>-3.6325459317585302</c:v>
                </c:pt>
                <c:pt idx="13">
                  <c:v>-3.796587926509186</c:v>
                </c:pt>
                <c:pt idx="14">
                  <c:v>-3.9606299212598426</c:v>
                </c:pt>
                <c:pt idx="15">
                  <c:v>-4.1246719160104988</c:v>
                </c:pt>
                <c:pt idx="16">
                  <c:v>-4.2887139107611549</c:v>
                </c:pt>
                <c:pt idx="17">
                  <c:v>-4.4527559055118111</c:v>
                </c:pt>
                <c:pt idx="18">
                  <c:v>-4.6167979002624673</c:v>
                </c:pt>
                <c:pt idx="19">
                  <c:v>-4.7808398950131235</c:v>
                </c:pt>
                <c:pt idx="20">
                  <c:v>-4.9448818897637796</c:v>
                </c:pt>
                <c:pt idx="21">
                  <c:v>-5.1089238845144358</c:v>
                </c:pt>
                <c:pt idx="22">
                  <c:v>-5.272965879265092</c:v>
                </c:pt>
                <c:pt idx="23">
                  <c:v>-5.4370078740157481</c:v>
                </c:pt>
                <c:pt idx="24">
                  <c:v>-5.6010498687664043</c:v>
                </c:pt>
                <c:pt idx="25">
                  <c:v>-5.7650918635170605</c:v>
                </c:pt>
                <c:pt idx="26">
                  <c:v>-5.9291338582677167</c:v>
                </c:pt>
                <c:pt idx="27">
                  <c:v>-6.0931758530183719</c:v>
                </c:pt>
                <c:pt idx="28">
                  <c:v>-6.2572178477690281</c:v>
                </c:pt>
                <c:pt idx="29">
                  <c:v>-6.4212598425196852</c:v>
                </c:pt>
                <c:pt idx="30">
                  <c:v>-6.5853018372703414</c:v>
                </c:pt>
                <c:pt idx="31">
                  <c:v>-6.7493438320209975</c:v>
                </c:pt>
                <c:pt idx="32">
                  <c:v>-6.9133858267716528</c:v>
                </c:pt>
                <c:pt idx="33">
                  <c:v>-7.077427821522309</c:v>
                </c:pt>
                <c:pt idx="34">
                  <c:v>-7.2414698162729652</c:v>
                </c:pt>
                <c:pt idx="35">
                  <c:v>-7.4055118110236222</c:v>
                </c:pt>
                <c:pt idx="36">
                  <c:v>-7.5695538057742784</c:v>
                </c:pt>
                <c:pt idx="37">
                  <c:v>-7.7335958005249337</c:v>
                </c:pt>
                <c:pt idx="38">
                  <c:v>-7.8976377952755898</c:v>
                </c:pt>
                <c:pt idx="39">
                  <c:v>-8.0616797900262469</c:v>
                </c:pt>
                <c:pt idx="40">
                  <c:v>-8.2257217847769013</c:v>
                </c:pt>
                <c:pt idx="41">
                  <c:v>-8.3897637795275593</c:v>
                </c:pt>
                <c:pt idx="42">
                  <c:v>-8.5538057742782136</c:v>
                </c:pt>
                <c:pt idx="43">
                  <c:v>-8.7178477690288716</c:v>
                </c:pt>
                <c:pt idx="44">
                  <c:v>-8.881889763779526</c:v>
                </c:pt>
                <c:pt idx="45">
                  <c:v>-9.0459317585301839</c:v>
                </c:pt>
                <c:pt idx="46">
                  <c:v>-9.2099737532808401</c:v>
                </c:pt>
                <c:pt idx="47">
                  <c:v>-9.3740157480314963</c:v>
                </c:pt>
                <c:pt idx="48">
                  <c:v>-9.5380577427821525</c:v>
                </c:pt>
                <c:pt idx="49">
                  <c:v>-9.7020997375328086</c:v>
                </c:pt>
                <c:pt idx="50">
                  <c:v>-9.866141732283463</c:v>
                </c:pt>
                <c:pt idx="51">
                  <c:v>-10.030183727034121</c:v>
                </c:pt>
                <c:pt idx="52">
                  <c:v>-10.194225721784775</c:v>
                </c:pt>
                <c:pt idx="53">
                  <c:v>-10.358267716535433</c:v>
                </c:pt>
                <c:pt idx="54">
                  <c:v>-10.522309711286089</c:v>
                </c:pt>
                <c:pt idx="55">
                  <c:v>-10.686351706036744</c:v>
                </c:pt>
                <c:pt idx="56">
                  <c:v>-10.850393700787402</c:v>
                </c:pt>
                <c:pt idx="57">
                  <c:v>-11.014435695538056</c:v>
                </c:pt>
                <c:pt idx="58">
                  <c:v>-11.178477690288714</c:v>
                </c:pt>
                <c:pt idx="59">
                  <c:v>-11.34251968503937</c:v>
                </c:pt>
                <c:pt idx="60">
                  <c:v>-11.506561679790025</c:v>
                </c:pt>
                <c:pt idx="61">
                  <c:v>-11.670603674540683</c:v>
                </c:pt>
                <c:pt idx="62">
                  <c:v>-11.834645669291337</c:v>
                </c:pt>
                <c:pt idx="63">
                  <c:v>-11.998687664041995</c:v>
                </c:pt>
                <c:pt idx="64">
                  <c:v>-12.162729658792651</c:v>
                </c:pt>
                <c:pt idx="65">
                  <c:v>-12.326771653543306</c:v>
                </c:pt>
                <c:pt idx="66">
                  <c:v>-12.490813648293964</c:v>
                </c:pt>
                <c:pt idx="67">
                  <c:v>-12.654855643044618</c:v>
                </c:pt>
                <c:pt idx="68">
                  <c:v>-12.818897637795276</c:v>
                </c:pt>
                <c:pt idx="69">
                  <c:v>-12.98293963254593</c:v>
                </c:pt>
                <c:pt idx="70">
                  <c:v>-13.146981627296586</c:v>
                </c:pt>
                <c:pt idx="71">
                  <c:v>-13.311023622047244</c:v>
                </c:pt>
                <c:pt idx="72">
                  <c:v>-13.475065616797899</c:v>
                </c:pt>
                <c:pt idx="73">
                  <c:v>-13.639107611548557</c:v>
                </c:pt>
                <c:pt idx="74">
                  <c:v>-13.803149606299211</c:v>
                </c:pt>
                <c:pt idx="75">
                  <c:v>-13.967191601049867</c:v>
                </c:pt>
                <c:pt idx="76">
                  <c:v>-14.131233595800525</c:v>
                </c:pt>
                <c:pt idx="77">
                  <c:v>-14.29527559055118</c:v>
                </c:pt>
                <c:pt idx="78">
                  <c:v>-14.459317585301838</c:v>
                </c:pt>
                <c:pt idx="79">
                  <c:v>-14.623359580052492</c:v>
                </c:pt>
                <c:pt idx="80">
                  <c:v>-14.787401574803148</c:v>
                </c:pt>
                <c:pt idx="81">
                  <c:v>-14.951443569553804</c:v>
                </c:pt>
                <c:pt idx="82">
                  <c:v>-15.115485564304462</c:v>
                </c:pt>
                <c:pt idx="83">
                  <c:v>-15.279527559055119</c:v>
                </c:pt>
                <c:pt idx="84">
                  <c:v>-15.443569553805773</c:v>
                </c:pt>
                <c:pt idx="85">
                  <c:v>-15.607611548556429</c:v>
                </c:pt>
                <c:pt idx="86">
                  <c:v>-15.771653543307085</c:v>
                </c:pt>
                <c:pt idx="87">
                  <c:v>-15.935695538057743</c:v>
                </c:pt>
                <c:pt idx="88">
                  <c:v>-16.099737532808398</c:v>
                </c:pt>
                <c:pt idx="89">
                  <c:v>-16.263779527559052</c:v>
                </c:pt>
                <c:pt idx="90">
                  <c:v>-16.42782152230971</c:v>
                </c:pt>
                <c:pt idx="91">
                  <c:v>-16.591863517060368</c:v>
                </c:pt>
                <c:pt idx="92">
                  <c:v>-16.755905511811022</c:v>
                </c:pt>
                <c:pt idx="93">
                  <c:v>-16.91994750656168</c:v>
                </c:pt>
                <c:pt idx="94">
                  <c:v>-17.083989501312335</c:v>
                </c:pt>
                <c:pt idx="95">
                  <c:v>-17.248031496062993</c:v>
                </c:pt>
                <c:pt idx="96">
                  <c:v>-17.412073490813647</c:v>
                </c:pt>
                <c:pt idx="97">
                  <c:v>-17.576115485564305</c:v>
                </c:pt>
                <c:pt idx="98">
                  <c:v>-17.740157480314959</c:v>
                </c:pt>
                <c:pt idx="99">
                  <c:v>-17.904199475065617</c:v>
                </c:pt>
                <c:pt idx="100">
                  <c:v>-18.068241469816272</c:v>
                </c:pt>
                <c:pt idx="101">
                  <c:v>-18.232283464566926</c:v>
                </c:pt>
                <c:pt idx="102">
                  <c:v>-18.396325459317584</c:v>
                </c:pt>
                <c:pt idx="103">
                  <c:v>-18.560367454068242</c:v>
                </c:pt>
                <c:pt idx="104">
                  <c:v>-18.724409448818896</c:v>
                </c:pt>
                <c:pt idx="105">
                  <c:v>-18.888451443569551</c:v>
                </c:pt>
                <c:pt idx="106">
                  <c:v>-19.052493438320209</c:v>
                </c:pt>
                <c:pt idx="107">
                  <c:v>-19.216535433070867</c:v>
                </c:pt>
                <c:pt idx="108">
                  <c:v>-19.380577427821521</c:v>
                </c:pt>
                <c:pt idx="109">
                  <c:v>-19.544619422572179</c:v>
                </c:pt>
                <c:pt idx="110">
                  <c:v>-19.708661417322833</c:v>
                </c:pt>
                <c:pt idx="111">
                  <c:v>-19.872703412073488</c:v>
                </c:pt>
                <c:pt idx="112">
                  <c:v>-20.036745406824146</c:v>
                </c:pt>
                <c:pt idx="113">
                  <c:v>-20.200787401574804</c:v>
                </c:pt>
                <c:pt idx="114">
                  <c:v>-20.364829396325458</c:v>
                </c:pt>
                <c:pt idx="115">
                  <c:v>-20.528871391076112</c:v>
                </c:pt>
                <c:pt idx="116">
                  <c:v>-20.69291338582677</c:v>
                </c:pt>
                <c:pt idx="117">
                  <c:v>-20.856955380577428</c:v>
                </c:pt>
                <c:pt idx="118">
                  <c:v>-21.020997375328083</c:v>
                </c:pt>
                <c:pt idx="119">
                  <c:v>-21.185039370078741</c:v>
                </c:pt>
                <c:pt idx="120">
                  <c:v>-21.349081364829395</c:v>
                </c:pt>
                <c:pt idx="121">
                  <c:v>-21.51312335958005</c:v>
                </c:pt>
                <c:pt idx="122">
                  <c:v>-21.677165354330707</c:v>
                </c:pt>
                <c:pt idx="123">
                  <c:v>-21.841207349081365</c:v>
                </c:pt>
                <c:pt idx="124">
                  <c:v>-22.00524934383202</c:v>
                </c:pt>
                <c:pt idx="125">
                  <c:v>-22.169291338582674</c:v>
                </c:pt>
                <c:pt idx="126">
                  <c:v>-22.333333333333332</c:v>
                </c:pt>
                <c:pt idx="127">
                  <c:v>-22.49737532808399</c:v>
                </c:pt>
                <c:pt idx="128">
                  <c:v>-22.661417322834644</c:v>
                </c:pt>
                <c:pt idx="129">
                  <c:v>-22.825459317585302</c:v>
                </c:pt>
                <c:pt idx="130">
                  <c:v>-22.989501312335957</c:v>
                </c:pt>
                <c:pt idx="131">
                  <c:v>-23.153543307086611</c:v>
                </c:pt>
                <c:pt idx="132">
                  <c:v>-23.317585301837269</c:v>
                </c:pt>
                <c:pt idx="133">
                  <c:v>-23.481627296587927</c:v>
                </c:pt>
                <c:pt idx="134">
                  <c:v>-23.645669291338582</c:v>
                </c:pt>
                <c:pt idx="135">
                  <c:v>-23.809711286089236</c:v>
                </c:pt>
                <c:pt idx="136">
                  <c:v>-23.973753280839894</c:v>
                </c:pt>
                <c:pt idx="137">
                  <c:v>-24.137795275590552</c:v>
                </c:pt>
                <c:pt idx="138">
                  <c:v>-24.301837270341206</c:v>
                </c:pt>
                <c:pt idx="139">
                  <c:v>-24.465879265091861</c:v>
                </c:pt>
                <c:pt idx="140">
                  <c:v>-24.629921259842519</c:v>
                </c:pt>
                <c:pt idx="141">
                  <c:v>-24.793963254593173</c:v>
                </c:pt>
                <c:pt idx="142">
                  <c:v>-24.958005249343831</c:v>
                </c:pt>
                <c:pt idx="143">
                  <c:v>-25.122047244094489</c:v>
                </c:pt>
                <c:pt idx="144">
                  <c:v>-25.286089238845143</c:v>
                </c:pt>
                <c:pt idx="145">
                  <c:v>-25.450131233595798</c:v>
                </c:pt>
                <c:pt idx="146">
                  <c:v>-25.614173228346456</c:v>
                </c:pt>
                <c:pt idx="147">
                  <c:v>-25.778215223097114</c:v>
                </c:pt>
                <c:pt idx="148">
                  <c:v>-25.942257217847768</c:v>
                </c:pt>
                <c:pt idx="149">
                  <c:v>-26.106299212598422</c:v>
                </c:pt>
                <c:pt idx="150">
                  <c:v>-26.27034120734908</c:v>
                </c:pt>
                <c:pt idx="151">
                  <c:v>-26.434383202099735</c:v>
                </c:pt>
                <c:pt idx="152">
                  <c:v>-26.598425196850393</c:v>
                </c:pt>
                <c:pt idx="153">
                  <c:v>-26.762467191601051</c:v>
                </c:pt>
                <c:pt idx="154">
                  <c:v>-26.926509186351705</c:v>
                </c:pt>
                <c:pt idx="155">
                  <c:v>-27.090551181102359</c:v>
                </c:pt>
                <c:pt idx="156">
                  <c:v>-27.254593175853017</c:v>
                </c:pt>
                <c:pt idx="157">
                  <c:v>-27.418635170603675</c:v>
                </c:pt>
                <c:pt idx="158">
                  <c:v>-27.58267716535433</c:v>
                </c:pt>
                <c:pt idx="159">
                  <c:v>-27.746719160104984</c:v>
                </c:pt>
                <c:pt idx="160">
                  <c:v>-27.910761154855646</c:v>
                </c:pt>
                <c:pt idx="161">
                  <c:v>-28.074803149606296</c:v>
                </c:pt>
                <c:pt idx="162">
                  <c:v>-28.238845144356954</c:v>
                </c:pt>
                <c:pt idx="163">
                  <c:v>-28.402887139107609</c:v>
                </c:pt>
                <c:pt idx="164">
                  <c:v>-28.566929133858267</c:v>
                </c:pt>
                <c:pt idx="165">
                  <c:v>-28.730971128608925</c:v>
                </c:pt>
                <c:pt idx="166">
                  <c:v>-28.895013123359579</c:v>
                </c:pt>
                <c:pt idx="167">
                  <c:v>-29.059055118110237</c:v>
                </c:pt>
                <c:pt idx="168">
                  <c:v>-29.223097112860888</c:v>
                </c:pt>
                <c:pt idx="169">
                  <c:v>-29.387139107611546</c:v>
                </c:pt>
                <c:pt idx="170">
                  <c:v>-29.551181102362207</c:v>
                </c:pt>
                <c:pt idx="171">
                  <c:v>-29.715223097112858</c:v>
                </c:pt>
                <c:pt idx="172">
                  <c:v>-29.879265091863516</c:v>
                </c:pt>
                <c:pt idx="173">
                  <c:v>-30.04330708661417</c:v>
                </c:pt>
                <c:pt idx="174">
                  <c:v>-30.207349081364828</c:v>
                </c:pt>
                <c:pt idx="175">
                  <c:v>-30.371391076115486</c:v>
                </c:pt>
                <c:pt idx="176">
                  <c:v>-30.535433070866141</c:v>
                </c:pt>
                <c:pt idx="177">
                  <c:v>-30.699475065616799</c:v>
                </c:pt>
                <c:pt idx="178">
                  <c:v>-30.86351706036745</c:v>
                </c:pt>
                <c:pt idx="179">
                  <c:v>-31.027559055118108</c:v>
                </c:pt>
                <c:pt idx="180">
                  <c:v>-31.191601049868765</c:v>
                </c:pt>
                <c:pt idx="181">
                  <c:v>-31.35564304461942</c:v>
                </c:pt>
                <c:pt idx="182">
                  <c:v>-31.519685039370078</c:v>
                </c:pt>
                <c:pt idx="183">
                  <c:v>-31.683727034120732</c:v>
                </c:pt>
                <c:pt idx="184">
                  <c:v>-31.84776902887139</c:v>
                </c:pt>
                <c:pt idx="185">
                  <c:v>-32.011811023622045</c:v>
                </c:pt>
                <c:pt idx="186">
                  <c:v>-32.175853018372699</c:v>
                </c:pt>
                <c:pt idx="187">
                  <c:v>-32.33989501312336</c:v>
                </c:pt>
                <c:pt idx="188">
                  <c:v>-32.503937007874015</c:v>
                </c:pt>
                <c:pt idx="189">
                  <c:v>-32.667979002624669</c:v>
                </c:pt>
                <c:pt idx="190">
                  <c:v>-32.832020997375324</c:v>
                </c:pt>
                <c:pt idx="191">
                  <c:v>-32.996062992125985</c:v>
                </c:pt>
                <c:pt idx="192">
                  <c:v>-33.16010498687664</c:v>
                </c:pt>
                <c:pt idx="193">
                  <c:v>-33.324146981627294</c:v>
                </c:pt>
                <c:pt idx="194">
                  <c:v>-33.488188976377955</c:v>
                </c:pt>
                <c:pt idx="195">
                  <c:v>-33.65223097112861</c:v>
                </c:pt>
                <c:pt idx="196">
                  <c:v>-33.816272965879264</c:v>
                </c:pt>
                <c:pt idx="197">
                  <c:v>-33.980314960629919</c:v>
                </c:pt>
                <c:pt idx="198">
                  <c:v>-34.144356955380573</c:v>
                </c:pt>
                <c:pt idx="199">
                  <c:v>-34.308398950131235</c:v>
                </c:pt>
                <c:pt idx="200">
                  <c:v>-34.472440944881889</c:v>
                </c:pt>
                <c:pt idx="201">
                  <c:v>-34.636482939632543</c:v>
                </c:pt>
                <c:pt idx="202">
                  <c:v>-34.800524934383205</c:v>
                </c:pt>
                <c:pt idx="203">
                  <c:v>-34.964566929133852</c:v>
                </c:pt>
                <c:pt idx="204">
                  <c:v>-35.128608923884514</c:v>
                </c:pt>
                <c:pt idx="205">
                  <c:v>-35.292650918635168</c:v>
                </c:pt>
                <c:pt idx="206">
                  <c:v>-35.456692913385822</c:v>
                </c:pt>
                <c:pt idx="207">
                  <c:v>-35.620734908136484</c:v>
                </c:pt>
                <c:pt idx="208">
                  <c:v>-35.784776902887138</c:v>
                </c:pt>
                <c:pt idx="209">
                  <c:v>-35.948818897637793</c:v>
                </c:pt>
                <c:pt idx="210">
                  <c:v>-36.112860892388454</c:v>
                </c:pt>
                <c:pt idx="211">
                  <c:v>-36.276902887139101</c:v>
                </c:pt>
                <c:pt idx="212">
                  <c:v>-36.440944881889763</c:v>
                </c:pt>
                <c:pt idx="213">
                  <c:v>-36.604986876640417</c:v>
                </c:pt>
                <c:pt idx="214">
                  <c:v>-36.769028871391072</c:v>
                </c:pt>
                <c:pt idx="215">
                  <c:v>-36.933070866141733</c:v>
                </c:pt>
                <c:pt idx="216">
                  <c:v>-37.097112860892388</c:v>
                </c:pt>
                <c:pt idx="217">
                  <c:v>-37.261154855643042</c:v>
                </c:pt>
                <c:pt idx="218">
                  <c:v>-37.425196850393696</c:v>
                </c:pt>
                <c:pt idx="219">
                  <c:v>-37.589238845144358</c:v>
                </c:pt>
                <c:pt idx="220">
                  <c:v>-37.753280839895012</c:v>
                </c:pt>
                <c:pt idx="221">
                  <c:v>-37.917322834645667</c:v>
                </c:pt>
                <c:pt idx="222">
                  <c:v>-38.081364829396328</c:v>
                </c:pt>
                <c:pt idx="223">
                  <c:v>-38.245406824146976</c:v>
                </c:pt>
                <c:pt idx="224">
                  <c:v>-38.409448818897637</c:v>
                </c:pt>
                <c:pt idx="225">
                  <c:v>-38.573490813648291</c:v>
                </c:pt>
                <c:pt idx="226">
                  <c:v>-38.737532808398946</c:v>
                </c:pt>
                <c:pt idx="227">
                  <c:v>-38.901574803149607</c:v>
                </c:pt>
                <c:pt idx="228">
                  <c:v>-39.065616797900262</c:v>
                </c:pt>
                <c:pt idx="229">
                  <c:v>-39.229658792650916</c:v>
                </c:pt>
                <c:pt idx="230">
                  <c:v>-39.393700787401578</c:v>
                </c:pt>
                <c:pt idx="231">
                  <c:v>-39.557742782152225</c:v>
                </c:pt>
                <c:pt idx="232">
                  <c:v>-39.721784776902886</c:v>
                </c:pt>
                <c:pt idx="233">
                  <c:v>-39.885826771653541</c:v>
                </c:pt>
                <c:pt idx="234">
                  <c:v>-40.049868766404195</c:v>
                </c:pt>
                <c:pt idx="235">
                  <c:v>-40.213910761154857</c:v>
                </c:pt>
                <c:pt idx="236">
                  <c:v>-40.377952755905511</c:v>
                </c:pt>
                <c:pt idx="237">
                  <c:v>-40.541994750656166</c:v>
                </c:pt>
                <c:pt idx="238">
                  <c:v>-40.70603674540682</c:v>
                </c:pt>
                <c:pt idx="239">
                  <c:v>-40.870078740157481</c:v>
                </c:pt>
                <c:pt idx="240">
                  <c:v>-41.034120734908136</c:v>
                </c:pt>
                <c:pt idx="241">
                  <c:v>-41.19816272965879</c:v>
                </c:pt>
                <c:pt idx="242">
                  <c:v>-41.362204724409445</c:v>
                </c:pt>
                <c:pt idx="243">
                  <c:v>-41.526246719160099</c:v>
                </c:pt>
                <c:pt idx="244">
                  <c:v>-41.690288713910761</c:v>
                </c:pt>
                <c:pt idx="245">
                  <c:v>-41.854330708661415</c:v>
                </c:pt>
                <c:pt idx="246">
                  <c:v>-42.018372703412069</c:v>
                </c:pt>
                <c:pt idx="247">
                  <c:v>-42.182414698162731</c:v>
                </c:pt>
                <c:pt idx="248">
                  <c:v>-42.346456692913378</c:v>
                </c:pt>
                <c:pt idx="249">
                  <c:v>-42.51049868766404</c:v>
                </c:pt>
                <c:pt idx="250">
                  <c:v>-42.674540682414701</c:v>
                </c:pt>
                <c:pt idx="251">
                  <c:v>-42.838582677165348</c:v>
                </c:pt>
                <c:pt idx="252">
                  <c:v>-43.00262467191601</c:v>
                </c:pt>
                <c:pt idx="253">
                  <c:v>-43.166666666666664</c:v>
                </c:pt>
                <c:pt idx="254">
                  <c:v>-43.330708661417319</c:v>
                </c:pt>
                <c:pt idx="255">
                  <c:v>-43.49475065616798</c:v>
                </c:pt>
                <c:pt idx="256">
                  <c:v>-43.658792650918635</c:v>
                </c:pt>
                <c:pt idx="257">
                  <c:v>-43.822834645669289</c:v>
                </c:pt>
                <c:pt idx="258">
                  <c:v>-43.986876640419943</c:v>
                </c:pt>
                <c:pt idx="259">
                  <c:v>-44.150918635170605</c:v>
                </c:pt>
                <c:pt idx="260">
                  <c:v>-44.314960629921259</c:v>
                </c:pt>
                <c:pt idx="261">
                  <c:v>-44.479002624671914</c:v>
                </c:pt>
                <c:pt idx="262">
                  <c:v>-44.643044619422568</c:v>
                </c:pt>
                <c:pt idx="263">
                  <c:v>-44.807086614173222</c:v>
                </c:pt>
                <c:pt idx="264">
                  <c:v>-44.971128608923884</c:v>
                </c:pt>
                <c:pt idx="265">
                  <c:v>-45.135170603674538</c:v>
                </c:pt>
                <c:pt idx="266">
                  <c:v>-45.299212598425193</c:v>
                </c:pt>
                <c:pt idx="267">
                  <c:v>-45.463254593175854</c:v>
                </c:pt>
                <c:pt idx="268">
                  <c:v>-45.627296587926502</c:v>
                </c:pt>
                <c:pt idx="269">
                  <c:v>-45.791338582677163</c:v>
                </c:pt>
                <c:pt idx="270">
                  <c:v>-45.955380577427825</c:v>
                </c:pt>
                <c:pt idx="271">
                  <c:v>-46.119422572178472</c:v>
                </c:pt>
                <c:pt idx="272">
                  <c:v>-46.283464566929133</c:v>
                </c:pt>
                <c:pt idx="273">
                  <c:v>-46.447506561679788</c:v>
                </c:pt>
                <c:pt idx="274">
                  <c:v>-46.611548556430442</c:v>
                </c:pt>
                <c:pt idx="275">
                  <c:v>-46.775590551181104</c:v>
                </c:pt>
                <c:pt idx="276">
                  <c:v>-46.939632545931758</c:v>
                </c:pt>
                <c:pt idx="277">
                  <c:v>-47.103674540682412</c:v>
                </c:pt>
                <c:pt idx="278">
                  <c:v>-47.267716535433067</c:v>
                </c:pt>
                <c:pt idx="279">
                  <c:v>-47.431758530183721</c:v>
                </c:pt>
                <c:pt idx="280">
                  <c:v>-47.595800524934383</c:v>
                </c:pt>
                <c:pt idx="281">
                  <c:v>-47.759842519685037</c:v>
                </c:pt>
                <c:pt idx="282">
                  <c:v>-47.923884514435692</c:v>
                </c:pt>
                <c:pt idx="283">
                  <c:v>-48.087926509186346</c:v>
                </c:pt>
                <c:pt idx="284">
                  <c:v>-48.251968503937007</c:v>
                </c:pt>
                <c:pt idx="285">
                  <c:v>-48.416010498687662</c:v>
                </c:pt>
                <c:pt idx="286">
                  <c:v>-48.580052493438316</c:v>
                </c:pt>
                <c:pt idx="287">
                  <c:v>-48.744094488188978</c:v>
                </c:pt>
                <c:pt idx="288">
                  <c:v>-48.908136482939625</c:v>
                </c:pt>
                <c:pt idx="289">
                  <c:v>-49.072178477690287</c:v>
                </c:pt>
                <c:pt idx="290">
                  <c:v>-49.236220472440948</c:v>
                </c:pt>
                <c:pt idx="291">
                  <c:v>-49.400262467191595</c:v>
                </c:pt>
                <c:pt idx="292">
                  <c:v>-49.564304461942257</c:v>
                </c:pt>
                <c:pt idx="293">
                  <c:v>-49.728346456692911</c:v>
                </c:pt>
                <c:pt idx="294">
                  <c:v>-49.892388451443566</c:v>
                </c:pt>
                <c:pt idx="295">
                  <c:v>-50.056430446194227</c:v>
                </c:pt>
                <c:pt idx="296">
                  <c:v>-50.220472440944881</c:v>
                </c:pt>
                <c:pt idx="297">
                  <c:v>-50.384514435695536</c:v>
                </c:pt>
                <c:pt idx="298">
                  <c:v>-50.54855643044619</c:v>
                </c:pt>
                <c:pt idx="299">
                  <c:v>-50.712598425196845</c:v>
                </c:pt>
                <c:pt idx="300">
                  <c:v>-50.876640419947506</c:v>
                </c:pt>
                <c:pt idx="301">
                  <c:v>-51.040682414698161</c:v>
                </c:pt>
                <c:pt idx="302">
                  <c:v>-51.204724409448815</c:v>
                </c:pt>
                <c:pt idx="303">
                  <c:v>-51.368766404199469</c:v>
                </c:pt>
                <c:pt idx="304">
                  <c:v>-51.532808398950131</c:v>
                </c:pt>
                <c:pt idx="305">
                  <c:v>-51.696850393700785</c:v>
                </c:pt>
                <c:pt idx="306">
                  <c:v>-51.86089238845144</c:v>
                </c:pt>
                <c:pt idx="307">
                  <c:v>-52.024934383202101</c:v>
                </c:pt>
                <c:pt idx="308">
                  <c:v>-52.188976377952748</c:v>
                </c:pt>
                <c:pt idx="309">
                  <c:v>-52.35301837270341</c:v>
                </c:pt>
                <c:pt idx="310">
                  <c:v>-52.517060367454071</c:v>
                </c:pt>
                <c:pt idx="311">
                  <c:v>-52.681102362204719</c:v>
                </c:pt>
                <c:pt idx="312">
                  <c:v>-52.845144356955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084-4753-A3A7-F5B6202790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0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40C'!$U$14:$U$641</c:f>
              <c:numCache>
                <c:formatCode>0</c:formatCode>
                <c:ptCount val="628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2</c:v>
                </c:pt>
                <c:pt idx="6">
                  <c:v>2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4</c:v>
                </c:pt>
                <c:pt idx="35">
                  <c:v>4</c:v>
                </c:pt>
                <c:pt idx="36">
                  <c:v>3</c:v>
                </c:pt>
                <c:pt idx="37">
                  <c:v>4</c:v>
                </c:pt>
                <c:pt idx="38">
                  <c:v>4</c:v>
                </c:pt>
                <c:pt idx="39">
                  <c:v>7</c:v>
                </c:pt>
                <c:pt idx="40">
                  <c:v>7</c:v>
                </c:pt>
                <c:pt idx="41">
                  <c:v>7</c:v>
                </c:pt>
                <c:pt idx="42">
                  <c:v>7</c:v>
                </c:pt>
                <c:pt idx="43">
                  <c:v>7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5</c:v>
                </c:pt>
                <c:pt idx="50">
                  <c:v>4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4</c:v>
                </c:pt>
                <c:pt idx="71">
                  <c:v>3</c:v>
                </c:pt>
                <c:pt idx="72">
                  <c:v>3</c:v>
                </c:pt>
                <c:pt idx="73">
                  <c:v>4</c:v>
                </c:pt>
                <c:pt idx="74">
                  <c:v>4</c:v>
                </c:pt>
                <c:pt idx="75">
                  <c:v>3</c:v>
                </c:pt>
                <c:pt idx="76">
                  <c:v>3</c:v>
                </c:pt>
                <c:pt idx="77">
                  <c:v>5</c:v>
                </c:pt>
                <c:pt idx="78">
                  <c:v>4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5</c:v>
                </c:pt>
                <c:pt idx="93">
                  <c:v>4</c:v>
                </c:pt>
                <c:pt idx="94">
                  <c:v>5</c:v>
                </c:pt>
                <c:pt idx="95">
                  <c:v>4</c:v>
                </c:pt>
                <c:pt idx="96">
                  <c:v>3</c:v>
                </c:pt>
                <c:pt idx="97">
                  <c:v>4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5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3</c:v>
                </c:pt>
                <c:pt idx="161">
                  <c:v>4</c:v>
                </c:pt>
                <c:pt idx="162">
                  <c:v>4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3</c:v>
                </c:pt>
                <c:pt idx="168">
                  <c:v>4</c:v>
                </c:pt>
                <c:pt idx="169">
                  <c:v>5</c:v>
                </c:pt>
                <c:pt idx="170">
                  <c:v>5</c:v>
                </c:pt>
                <c:pt idx="171">
                  <c:v>3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3</c:v>
                </c:pt>
                <c:pt idx="244">
                  <c:v>3</c:v>
                </c:pt>
                <c:pt idx="245">
                  <c:v>4</c:v>
                </c:pt>
                <c:pt idx="246">
                  <c:v>3</c:v>
                </c:pt>
                <c:pt idx="247">
                  <c:v>3</c:v>
                </c:pt>
                <c:pt idx="248">
                  <c:v>4</c:v>
                </c:pt>
                <c:pt idx="249">
                  <c:v>3</c:v>
                </c:pt>
                <c:pt idx="250">
                  <c:v>3</c:v>
                </c:pt>
                <c:pt idx="251">
                  <c:v>4</c:v>
                </c:pt>
                <c:pt idx="252">
                  <c:v>5</c:v>
                </c:pt>
                <c:pt idx="253">
                  <c:v>5</c:v>
                </c:pt>
                <c:pt idx="254">
                  <c:v>4</c:v>
                </c:pt>
                <c:pt idx="255">
                  <c:v>3</c:v>
                </c:pt>
                <c:pt idx="256">
                  <c:v>4</c:v>
                </c:pt>
                <c:pt idx="257">
                  <c:v>5</c:v>
                </c:pt>
                <c:pt idx="258">
                  <c:v>5</c:v>
                </c:pt>
                <c:pt idx="259">
                  <c:v>5</c:v>
                </c:pt>
                <c:pt idx="260">
                  <c:v>4</c:v>
                </c:pt>
                <c:pt idx="261">
                  <c:v>4</c:v>
                </c:pt>
                <c:pt idx="262">
                  <c:v>5</c:v>
                </c:pt>
                <c:pt idx="263">
                  <c:v>3</c:v>
                </c:pt>
                <c:pt idx="264">
                  <c:v>3</c:v>
                </c:pt>
                <c:pt idx="265">
                  <c:v>4</c:v>
                </c:pt>
                <c:pt idx="266">
                  <c:v>3</c:v>
                </c:pt>
                <c:pt idx="267">
                  <c:v>4</c:v>
                </c:pt>
                <c:pt idx="268">
                  <c:v>4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4</c:v>
                </c:pt>
                <c:pt idx="273">
                  <c:v>4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4</c:v>
                </c:pt>
                <c:pt idx="278">
                  <c:v>3</c:v>
                </c:pt>
                <c:pt idx="279">
                  <c:v>4</c:v>
                </c:pt>
                <c:pt idx="280">
                  <c:v>4</c:v>
                </c:pt>
                <c:pt idx="281">
                  <c:v>7</c:v>
                </c:pt>
                <c:pt idx="282">
                  <c:v>7</c:v>
                </c:pt>
                <c:pt idx="283">
                  <c:v>7</c:v>
                </c:pt>
                <c:pt idx="284">
                  <c:v>7</c:v>
                </c:pt>
                <c:pt idx="285">
                  <c:v>7</c:v>
                </c:pt>
                <c:pt idx="286">
                  <c:v>5</c:v>
                </c:pt>
                <c:pt idx="287">
                  <c:v>5</c:v>
                </c:pt>
                <c:pt idx="288">
                  <c:v>5</c:v>
                </c:pt>
                <c:pt idx="289">
                  <c:v>7</c:v>
                </c:pt>
                <c:pt idx="290">
                  <c:v>7</c:v>
                </c:pt>
                <c:pt idx="291">
                  <c:v>7</c:v>
                </c:pt>
                <c:pt idx="292">
                  <c:v>7</c:v>
                </c:pt>
                <c:pt idx="293">
                  <c:v>7</c:v>
                </c:pt>
                <c:pt idx="294">
                  <c:v>7</c:v>
                </c:pt>
                <c:pt idx="295">
                  <c:v>8</c:v>
                </c:pt>
                <c:pt idx="296">
                  <c:v>9</c:v>
                </c:pt>
                <c:pt idx="297">
                  <c:v>9</c:v>
                </c:pt>
                <c:pt idx="298">
                  <c:v>8</c:v>
                </c:pt>
                <c:pt idx="299">
                  <c:v>8</c:v>
                </c:pt>
                <c:pt idx="300">
                  <c:v>7</c:v>
                </c:pt>
                <c:pt idx="301">
                  <c:v>7</c:v>
                </c:pt>
                <c:pt idx="302">
                  <c:v>7</c:v>
                </c:pt>
                <c:pt idx="303">
                  <c:v>8</c:v>
                </c:pt>
                <c:pt idx="304">
                  <c:v>9</c:v>
                </c:pt>
                <c:pt idx="305">
                  <c:v>9</c:v>
                </c:pt>
                <c:pt idx="306">
                  <c:v>9</c:v>
                </c:pt>
                <c:pt idx="307">
                  <c:v>9</c:v>
                </c:pt>
                <c:pt idx="308">
                  <c:v>9</c:v>
                </c:pt>
                <c:pt idx="309">
                  <c:v>9</c:v>
                </c:pt>
                <c:pt idx="310">
                  <c:v>9</c:v>
                </c:pt>
                <c:pt idx="311">
                  <c:v>9</c:v>
                </c:pt>
                <c:pt idx="312">
                  <c:v>9</c:v>
                </c:pt>
              </c:numCache>
            </c:numRef>
          </c:xVal>
          <c:yVal>
            <c:numRef>
              <c:f>'040C'!$J$14:$J$641</c:f>
              <c:numCache>
                <c:formatCode>0.0</c:formatCode>
                <c:ptCount val="628"/>
                <c:pt idx="0">
                  <c:v>-1.6640419947506562</c:v>
                </c:pt>
                <c:pt idx="1">
                  <c:v>-1.8280839895013123</c:v>
                </c:pt>
                <c:pt idx="2">
                  <c:v>-1.9921259842519685</c:v>
                </c:pt>
                <c:pt idx="3">
                  <c:v>-2.1561679790026247</c:v>
                </c:pt>
                <c:pt idx="4">
                  <c:v>-2.3202099737532809</c:v>
                </c:pt>
                <c:pt idx="5">
                  <c:v>-2.484251968503937</c:v>
                </c:pt>
                <c:pt idx="6">
                  <c:v>-2.6482939632545932</c:v>
                </c:pt>
                <c:pt idx="7">
                  <c:v>-2.8123359580052494</c:v>
                </c:pt>
                <c:pt idx="8">
                  <c:v>-2.9763779527559056</c:v>
                </c:pt>
                <c:pt idx="9">
                  <c:v>-3.1404199475065617</c:v>
                </c:pt>
                <c:pt idx="10">
                  <c:v>-3.3044619422572179</c:v>
                </c:pt>
                <c:pt idx="11">
                  <c:v>-3.4685039370078741</c:v>
                </c:pt>
                <c:pt idx="12">
                  <c:v>-3.6325459317585302</c:v>
                </c:pt>
                <c:pt idx="13">
                  <c:v>-3.796587926509186</c:v>
                </c:pt>
                <c:pt idx="14">
                  <c:v>-3.9606299212598426</c:v>
                </c:pt>
                <c:pt idx="15">
                  <c:v>-4.1246719160104988</c:v>
                </c:pt>
                <c:pt idx="16">
                  <c:v>-4.2887139107611549</c:v>
                </c:pt>
                <c:pt idx="17">
                  <c:v>-4.4527559055118111</c:v>
                </c:pt>
                <c:pt idx="18">
                  <c:v>-4.6167979002624673</c:v>
                </c:pt>
                <c:pt idx="19">
                  <c:v>-4.7808398950131235</c:v>
                </c:pt>
                <c:pt idx="20">
                  <c:v>-4.9448818897637796</c:v>
                </c:pt>
                <c:pt idx="21">
                  <c:v>-5.1089238845144358</c:v>
                </c:pt>
                <c:pt idx="22">
                  <c:v>-5.272965879265092</c:v>
                </c:pt>
                <c:pt idx="23">
                  <c:v>-5.4370078740157481</c:v>
                </c:pt>
                <c:pt idx="24">
                  <c:v>-5.6010498687664043</c:v>
                </c:pt>
                <c:pt idx="25">
                  <c:v>-5.7650918635170605</c:v>
                </c:pt>
                <c:pt idx="26">
                  <c:v>-5.9291338582677167</c:v>
                </c:pt>
                <c:pt idx="27">
                  <c:v>-6.0931758530183719</c:v>
                </c:pt>
                <c:pt idx="28">
                  <c:v>-6.2572178477690281</c:v>
                </c:pt>
                <c:pt idx="29">
                  <c:v>-6.4212598425196852</c:v>
                </c:pt>
                <c:pt idx="30">
                  <c:v>-6.5853018372703414</c:v>
                </c:pt>
                <c:pt idx="31">
                  <c:v>-6.7493438320209975</c:v>
                </c:pt>
                <c:pt idx="32">
                  <c:v>-6.9133858267716528</c:v>
                </c:pt>
                <c:pt idx="33">
                  <c:v>-7.077427821522309</c:v>
                </c:pt>
                <c:pt idx="34">
                  <c:v>-7.2414698162729652</c:v>
                </c:pt>
                <c:pt idx="35">
                  <c:v>-7.4055118110236222</c:v>
                </c:pt>
                <c:pt idx="36">
                  <c:v>-7.5695538057742784</c:v>
                </c:pt>
                <c:pt idx="37">
                  <c:v>-7.7335958005249337</c:v>
                </c:pt>
                <c:pt idx="38">
                  <c:v>-7.8976377952755898</c:v>
                </c:pt>
                <c:pt idx="39">
                  <c:v>-8.0616797900262469</c:v>
                </c:pt>
                <c:pt idx="40">
                  <c:v>-8.2257217847769013</c:v>
                </c:pt>
                <c:pt idx="41">
                  <c:v>-8.3897637795275593</c:v>
                </c:pt>
                <c:pt idx="42">
                  <c:v>-8.5538057742782136</c:v>
                </c:pt>
                <c:pt idx="43">
                  <c:v>-8.7178477690288716</c:v>
                </c:pt>
                <c:pt idx="44">
                  <c:v>-8.881889763779526</c:v>
                </c:pt>
                <c:pt idx="45">
                  <c:v>-9.0459317585301839</c:v>
                </c:pt>
                <c:pt idx="46">
                  <c:v>-9.2099737532808401</c:v>
                </c:pt>
                <c:pt idx="47">
                  <c:v>-9.3740157480314963</c:v>
                </c:pt>
                <c:pt idx="48">
                  <c:v>-9.5380577427821525</c:v>
                </c:pt>
                <c:pt idx="49">
                  <c:v>-9.7020997375328086</c:v>
                </c:pt>
                <c:pt idx="50">
                  <c:v>-9.866141732283463</c:v>
                </c:pt>
                <c:pt idx="51">
                  <c:v>-10.030183727034121</c:v>
                </c:pt>
                <c:pt idx="52">
                  <c:v>-10.194225721784775</c:v>
                </c:pt>
                <c:pt idx="53">
                  <c:v>-10.358267716535433</c:v>
                </c:pt>
                <c:pt idx="54">
                  <c:v>-10.522309711286089</c:v>
                </c:pt>
                <c:pt idx="55">
                  <c:v>-10.686351706036744</c:v>
                </c:pt>
                <c:pt idx="56">
                  <c:v>-10.850393700787402</c:v>
                </c:pt>
                <c:pt idx="57">
                  <c:v>-11.014435695538056</c:v>
                </c:pt>
                <c:pt idx="58">
                  <c:v>-11.178477690288714</c:v>
                </c:pt>
                <c:pt idx="59">
                  <c:v>-11.34251968503937</c:v>
                </c:pt>
                <c:pt idx="60">
                  <c:v>-11.506561679790025</c:v>
                </c:pt>
                <c:pt idx="61">
                  <c:v>-11.670603674540683</c:v>
                </c:pt>
                <c:pt idx="62">
                  <c:v>-11.834645669291337</c:v>
                </c:pt>
                <c:pt idx="63">
                  <c:v>-11.998687664041995</c:v>
                </c:pt>
                <c:pt idx="64">
                  <c:v>-12.162729658792651</c:v>
                </c:pt>
                <c:pt idx="65">
                  <c:v>-12.326771653543306</c:v>
                </c:pt>
                <c:pt idx="66">
                  <c:v>-12.490813648293964</c:v>
                </c:pt>
                <c:pt idx="67">
                  <c:v>-12.654855643044618</c:v>
                </c:pt>
                <c:pt idx="68">
                  <c:v>-12.818897637795276</c:v>
                </c:pt>
                <c:pt idx="69">
                  <c:v>-12.98293963254593</c:v>
                </c:pt>
                <c:pt idx="70">
                  <c:v>-13.146981627296586</c:v>
                </c:pt>
                <c:pt idx="71">
                  <c:v>-13.311023622047244</c:v>
                </c:pt>
                <c:pt idx="72">
                  <c:v>-13.475065616797899</c:v>
                </c:pt>
                <c:pt idx="73">
                  <c:v>-13.639107611548557</c:v>
                </c:pt>
                <c:pt idx="74">
                  <c:v>-13.803149606299211</c:v>
                </c:pt>
                <c:pt idx="75">
                  <c:v>-13.967191601049867</c:v>
                </c:pt>
                <c:pt idx="76">
                  <c:v>-14.131233595800525</c:v>
                </c:pt>
                <c:pt idx="77">
                  <c:v>-14.29527559055118</c:v>
                </c:pt>
                <c:pt idx="78">
                  <c:v>-14.459317585301838</c:v>
                </c:pt>
                <c:pt idx="79">
                  <c:v>-14.623359580052492</c:v>
                </c:pt>
                <c:pt idx="80">
                  <c:v>-14.787401574803148</c:v>
                </c:pt>
                <c:pt idx="81">
                  <c:v>-14.951443569553804</c:v>
                </c:pt>
                <c:pt idx="82">
                  <c:v>-15.115485564304462</c:v>
                </c:pt>
                <c:pt idx="83">
                  <c:v>-15.279527559055119</c:v>
                </c:pt>
                <c:pt idx="84">
                  <c:v>-15.443569553805773</c:v>
                </c:pt>
                <c:pt idx="85">
                  <c:v>-15.607611548556429</c:v>
                </c:pt>
                <c:pt idx="86">
                  <c:v>-15.771653543307085</c:v>
                </c:pt>
                <c:pt idx="87">
                  <c:v>-15.935695538057743</c:v>
                </c:pt>
                <c:pt idx="88">
                  <c:v>-16.099737532808398</c:v>
                </c:pt>
                <c:pt idx="89">
                  <c:v>-16.263779527559052</c:v>
                </c:pt>
                <c:pt idx="90">
                  <c:v>-16.42782152230971</c:v>
                </c:pt>
                <c:pt idx="91">
                  <c:v>-16.591863517060368</c:v>
                </c:pt>
                <c:pt idx="92">
                  <c:v>-16.755905511811022</c:v>
                </c:pt>
                <c:pt idx="93">
                  <c:v>-16.91994750656168</c:v>
                </c:pt>
                <c:pt idx="94">
                  <c:v>-17.083989501312335</c:v>
                </c:pt>
                <c:pt idx="95">
                  <c:v>-17.248031496062993</c:v>
                </c:pt>
                <c:pt idx="96">
                  <c:v>-17.412073490813647</c:v>
                </c:pt>
                <c:pt idx="97">
                  <c:v>-17.576115485564305</c:v>
                </c:pt>
                <c:pt idx="98">
                  <c:v>-17.740157480314959</c:v>
                </c:pt>
                <c:pt idx="99">
                  <c:v>-17.904199475065617</c:v>
                </c:pt>
                <c:pt idx="100">
                  <c:v>-18.068241469816272</c:v>
                </c:pt>
                <c:pt idx="101">
                  <c:v>-18.232283464566926</c:v>
                </c:pt>
                <c:pt idx="102">
                  <c:v>-18.396325459317584</c:v>
                </c:pt>
                <c:pt idx="103">
                  <c:v>-18.560367454068242</c:v>
                </c:pt>
                <c:pt idx="104">
                  <c:v>-18.724409448818896</c:v>
                </c:pt>
                <c:pt idx="105">
                  <c:v>-18.888451443569551</c:v>
                </c:pt>
                <c:pt idx="106">
                  <c:v>-19.052493438320209</c:v>
                </c:pt>
                <c:pt idx="107">
                  <c:v>-19.216535433070867</c:v>
                </c:pt>
                <c:pt idx="108">
                  <c:v>-19.380577427821521</c:v>
                </c:pt>
                <c:pt idx="109">
                  <c:v>-19.544619422572179</c:v>
                </c:pt>
                <c:pt idx="110">
                  <c:v>-19.708661417322833</c:v>
                </c:pt>
                <c:pt idx="111">
                  <c:v>-19.872703412073488</c:v>
                </c:pt>
                <c:pt idx="112">
                  <c:v>-20.036745406824146</c:v>
                </c:pt>
                <c:pt idx="113">
                  <c:v>-20.200787401574804</c:v>
                </c:pt>
                <c:pt idx="114">
                  <c:v>-20.364829396325458</c:v>
                </c:pt>
                <c:pt idx="115">
                  <c:v>-20.528871391076112</c:v>
                </c:pt>
                <c:pt idx="116">
                  <c:v>-20.69291338582677</c:v>
                </c:pt>
                <c:pt idx="117">
                  <c:v>-20.856955380577428</c:v>
                </c:pt>
                <c:pt idx="118">
                  <c:v>-21.020997375328083</c:v>
                </c:pt>
                <c:pt idx="119">
                  <c:v>-21.185039370078741</c:v>
                </c:pt>
                <c:pt idx="120">
                  <c:v>-21.349081364829395</c:v>
                </c:pt>
                <c:pt idx="121">
                  <c:v>-21.51312335958005</c:v>
                </c:pt>
                <c:pt idx="122">
                  <c:v>-21.677165354330707</c:v>
                </c:pt>
                <c:pt idx="123">
                  <c:v>-21.841207349081365</c:v>
                </c:pt>
                <c:pt idx="124">
                  <c:v>-22.00524934383202</c:v>
                </c:pt>
                <c:pt idx="125">
                  <c:v>-22.169291338582674</c:v>
                </c:pt>
                <c:pt idx="126">
                  <c:v>-22.333333333333332</c:v>
                </c:pt>
                <c:pt idx="127">
                  <c:v>-22.49737532808399</c:v>
                </c:pt>
                <c:pt idx="128">
                  <c:v>-22.661417322834644</c:v>
                </c:pt>
                <c:pt idx="129">
                  <c:v>-22.825459317585302</c:v>
                </c:pt>
                <c:pt idx="130">
                  <c:v>-22.989501312335957</c:v>
                </c:pt>
                <c:pt idx="131">
                  <c:v>-23.153543307086611</c:v>
                </c:pt>
                <c:pt idx="132">
                  <c:v>-23.317585301837269</c:v>
                </c:pt>
                <c:pt idx="133">
                  <c:v>-23.481627296587927</c:v>
                </c:pt>
                <c:pt idx="134">
                  <c:v>-23.645669291338582</c:v>
                </c:pt>
                <c:pt idx="135">
                  <c:v>-23.809711286089236</c:v>
                </c:pt>
                <c:pt idx="136">
                  <c:v>-23.973753280839894</c:v>
                </c:pt>
                <c:pt idx="137">
                  <c:v>-24.137795275590552</c:v>
                </c:pt>
                <c:pt idx="138">
                  <c:v>-24.301837270341206</c:v>
                </c:pt>
                <c:pt idx="139">
                  <c:v>-24.465879265091861</c:v>
                </c:pt>
                <c:pt idx="140">
                  <c:v>-24.629921259842519</c:v>
                </c:pt>
                <c:pt idx="141">
                  <c:v>-24.793963254593173</c:v>
                </c:pt>
                <c:pt idx="142">
                  <c:v>-24.958005249343831</c:v>
                </c:pt>
                <c:pt idx="143">
                  <c:v>-25.122047244094489</c:v>
                </c:pt>
                <c:pt idx="144">
                  <c:v>-25.286089238845143</c:v>
                </c:pt>
                <c:pt idx="145">
                  <c:v>-25.450131233595798</c:v>
                </c:pt>
                <c:pt idx="146">
                  <c:v>-25.614173228346456</c:v>
                </c:pt>
                <c:pt idx="147">
                  <c:v>-25.778215223097114</c:v>
                </c:pt>
                <c:pt idx="148">
                  <c:v>-25.942257217847768</c:v>
                </c:pt>
                <c:pt idx="149">
                  <c:v>-26.106299212598422</c:v>
                </c:pt>
                <c:pt idx="150">
                  <c:v>-26.27034120734908</c:v>
                </c:pt>
                <c:pt idx="151">
                  <c:v>-26.434383202099735</c:v>
                </c:pt>
                <c:pt idx="152">
                  <c:v>-26.598425196850393</c:v>
                </c:pt>
                <c:pt idx="153">
                  <c:v>-26.762467191601051</c:v>
                </c:pt>
                <c:pt idx="154">
                  <c:v>-26.926509186351705</c:v>
                </c:pt>
                <c:pt idx="155">
                  <c:v>-27.090551181102359</c:v>
                </c:pt>
                <c:pt idx="156">
                  <c:v>-27.254593175853017</c:v>
                </c:pt>
                <c:pt idx="157">
                  <c:v>-27.418635170603675</c:v>
                </c:pt>
                <c:pt idx="158">
                  <c:v>-27.58267716535433</c:v>
                </c:pt>
                <c:pt idx="159">
                  <c:v>-27.746719160104984</c:v>
                </c:pt>
                <c:pt idx="160">
                  <c:v>-27.910761154855646</c:v>
                </c:pt>
                <c:pt idx="161">
                  <c:v>-28.074803149606296</c:v>
                </c:pt>
                <c:pt idx="162">
                  <c:v>-28.238845144356954</c:v>
                </c:pt>
                <c:pt idx="163">
                  <c:v>-28.402887139107609</c:v>
                </c:pt>
                <c:pt idx="164">
                  <c:v>-28.566929133858267</c:v>
                </c:pt>
                <c:pt idx="165">
                  <c:v>-28.730971128608925</c:v>
                </c:pt>
                <c:pt idx="166">
                  <c:v>-28.895013123359579</c:v>
                </c:pt>
                <c:pt idx="167">
                  <c:v>-29.059055118110237</c:v>
                </c:pt>
                <c:pt idx="168">
                  <c:v>-29.223097112860888</c:v>
                </c:pt>
                <c:pt idx="169">
                  <c:v>-29.387139107611546</c:v>
                </c:pt>
                <c:pt idx="170">
                  <c:v>-29.551181102362207</c:v>
                </c:pt>
                <c:pt idx="171">
                  <c:v>-29.715223097112858</c:v>
                </c:pt>
                <c:pt idx="172">
                  <c:v>-29.879265091863516</c:v>
                </c:pt>
                <c:pt idx="173">
                  <c:v>-30.04330708661417</c:v>
                </c:pt>
                <c:pt idx="174">
                  <c:v>-30.207349081364828</c:v>
                </c:pt>
                <c:pt idx="175">
                  <c:v>-30.371391076115486</c:v>
                </c:pt>
                <c:pt idx="176">
                  <c:v>-30.535433070866141</c:v>
                </c:pt>
                <c:pt idx="177">
                  <c:v>-30.699475065616799</c:v>
                </c:pt>
                <c:pt idx="178">
                  <c:v>-30.86351706036745</c:v>
                </c:pt>
                <c:pt idx="179">
                  <c:v>-31.027559055118108</c:v>
                </c:pt>
                <c:pt idx="180">
                  <c:v>-31.191601049868765</c:v>
                </c:pt>
                <c:pt idx="181">
                  <c:v>-31.35564304461942</c:v>
                </c:pt>
                <c:pt idx="182">
                  <c:v>-31.519685039370078</c:v>
                </c:pt>
                <c:pt idx="183">
                  <c:v>-31.683727034120732</c:v>
                </c:pt>
                <c:pt idx="184">
                  <c:v>-31.84776902887139</c:v>
                </c:pt>
                <c:pt idx="185">
                  <c:v>-32.011811023622045</c:v>
                </c:pt>
                <c:pt idx="186">
                  <c:v>-32.175853018372699</c:v>
                </c:pt>
                <c:pt idx="187">
                  <c:v>-32.33989501312336</c:v>
                </c:pt>
                <c:pt idx="188">
                  <c:v>-32.503937007874015</c:v>
                </c:pt>
                <c:pt idx="189">
                  <c:v>-32.667979002624669</c:v>
                </c:pt>
                <c:pt idx="190">
                  <c:v>-32.832020997375324</c:v>
                </c:pt>
                <c:pt idx="191">
                  <c:v>-32.996062992125985</c:v>
                </c:pt>
                <c:pt idx="192">
                  <c:v>-33.16010498687664</c:v>
                </c:pt>
                <c:pt idx="193">
                  <c:v>-33.324146981627294</c:v>
                </c:pt>
                <c:pt idx="194">
                  <c:v>-33.488188976377955</c:v>
                </c:pt>
                <c:pt idx="195">
                  <c:v>-33.65223097112861</c:v>
                </c:pt>
                <c:pt idx="196">
                  <c:v>-33.816272965879264</c:v>
                </c:pt>
                <c:pt idx="197">
                  <c:v>-33.980314960629919</c:v>
                </c:pt>
                <c:pt idx="198">
                  <c:v>-34.144356955380573</c:v>
                </c:pt>
                <c:pt idx="199">
                  <c:v>-34.308398950131235</c:v>
                </c:pt>
                <c:pt idx="200">
                  <c:v>-34.472440944881889</c:v>
                </c:pt>
                <c:pt idx="201">
                  <c:v>-34.636482939632543</c:v>
                </c:pt>
                <c:pt idx="202">
                  <c:v>-34.800524934383205</c:v>
                </c:pt>
                <c:pt idx="203">
                  <c:v>-34.964566929133852</c:v>
                </c:pt>
                <c:pt idx="204">
                  <c:v>-35.128608923884514</c:v>
                </c:pt>
                <c:pt idx="205">
                  <c:v>-35.292650918635168</c:v>
                </c:pt>
                <c:pt idx="206">
                  <c:v>-35.456692913385822</c:v>
                </c:pt>
                <c:pt idx="207">
                  <c:v>-35.620734908136484</c:v>
                </c:pt>
                <c:pt idx="208">
                  <c:v>-35.784776902887138</c:v>
                </c:pt>
                <c:pt idx="209">
                  <c:v>-35.948818897637793</c:v>
                </c:pt>
                <c:pt idx="210">
                  <c:v>-36.112860892388454</c:v>
                </c:pt>
                <c:pt idx="211">
                  <c:v>-36.276902887139101</c:v>
                </c:pt>
                <c:pt idx="212">
                  <c:v>-36.440944881889763</c:v>
                </c:pt>
                <c:pt idx="213">
                  <c:v>-36.604986876640417</c:v>
                </c:pt>
                <c:pt idx="214">
                  <c:v>-36.769028871391072</c:v>
                </c:pt>
                <c:pt idx="215">
                  <c:v>-36.933070866141733</c:v>
                </c:pt>
                <c:pt idx="216">
                  <c:v>-37.097112860892388</c:v>
                </c:pt>
                <c:pt idx="217">
                  <c:v>-37.261154855643042</c:v>
                </c:pt>
                <c:pt idx="218">
                  <c:v>-37.425196850393696</c:v>
                </c:pt>
                <c:pt idx="219">
                  <c:v>-37.589238845144358</c:v>
                </c:pt>
                <c:pt idx="220">
                  <c:v>-37.753280839895012</c:v>
                </c:pt>
                <c:pt idx="221">
                  <c:v>-37.917322834645667</c:v>
                </c:pt>
                <c:pt idx="222">
                  <c:v>-38.081364829396328</c:v>
                </c:pt>
                <c:pt idx="223">
                  <c:v>-38.245406824146976</c:v>
                </c:pt>
                <c:pt idx="224">
                  <c:v>-38.409448818897637</c:v>
                </c:pt>
                <c:pt idx="225">
                  <c:v>-38.573490813648291</c:v>
                </c:pt>
                <c:pt idx="226">
                  <c:v>-38.737532808398946</c:v>
                </c:pt>
                <c:pt idx="227">
                  <c:v>-38.901574803149607</c:v>
                </c:pt>
                <c:pt idx="228">
                  <c:v>-39.065616797900262</c:v>
                </c:pt>
                <c:pt idx="229">
                  <c:v>-39.229658792650916</c:v>
                </c:pt>
                <c:pt idx="230">
                  <c:v>-39.393700787401578</c:v>
                </c:pt>
                <c:pt idx="231">
                  <c:v>-39.557742782152225</c:v>
                </c:pt>
                <c:pt idx="232">
                  <c:v>-39.721784776902886</c:v>
                </c:pt>
                <c:pt idx="233">
                  <c:v>-39.885826771653541</c:v>
                </c:pt>
                <c:pt idx="234">
                  <c:v>-40.049868766404195</c:v>
                </c:pt>
                <c:pt idx="235">
                  <c:v>-40.213910761154857</c:v>
                </c:pt>
                <c:pt idx="236">
                  <c:v>-40.377952755905511</c:v>
                </c:pt>
                <c:pt idx="237">
                  <c:v>-40.541994750656166</c:v>
                </c:pt>
                <c:pt idx="238">
                  <c:v>-40.70603674540682</c:v>
                </c:pt>
                <c:pt idx="239">
                  <c:v>-40.870078740157481</c:v>
                </c:pt>
                <c:pt idx="240">
                  <c:v>-41.034120734908136</c:v>
                </c:pt>
                <c:pt idx="241">
                  <c:v>-41.19816272965879</c:v>
                </c:pt>
                <c:pt idx="242">
                  <c:v>-41.362204724409445</c:v>
                </c:pt>
                <c:pt idx="243">
                  <c:v>-41.526246719160099</c:v>
                </c:pt>
                <c:pt idx="244">
                  <c:v>-41.690288713910761</c:v>
                </c:pt>
                <c:pt idx="245">
                  <c:v>-41.854330708661415</c:v>
                </c:pt>
                <c:pt idx="246">
                  <c:v>-42.018372703412069</c:v>
                </c:pt>
                <c:pt idx="247">
                  <c:v>-42.182414698162731</c:v>
                </c:pt>
                <c:pt idx="248">
                  <c:v>-42.346456692913378</c:v>
                </c:pt>
                <c:pt idx="249">
                  <c:v>-42.51049868766404</c:v>
                </c:pt>
                <c:pt idx="250">
                  <c:v>-42.674540682414701</c:v>
                </c:pt>
                <c:pt idx="251">
                  <c:v>-42.838582677165348</c:v>
                </c:pt>
                <c:pt idx="252">
                  <c:v>-43.00262467191601</c:v>
                </c:pt>
                <c:pt idx="253">
                  <c:v>-43.166666666666664</c:v>
                </c:pt>
                <c:pt idx="254">
                  <c:v>-43.330708661417319</c:v>
                </c:pt>
                <c:pt idx="255">
                  <c:v>-43.49475065616798</c:v>
                </c:pt>
                <c:pt idx="256">
                  <c:v>-43.658792650918635</c:v>
                </c:pt>
                <c:pt idx="257">
                  <c:v>-43.822834645669289</c:v>
                </c:pt>
                <c:pt idx="258">
                  <c:v>-43.986876640419943</c:v>
                </c:pt>
                <c:pt idx="259">
                  <c:v>-44.150918635170605</c:v>
                </c:pt>
                <c:pt idx="260">
                  <c:v>-44.314960629921259</c:v>
                </c:pt>
                <c:pt idx="261">
                  <c:v>-44.479002624671914</c:v>
                </c:pt>
                <c:pt idx="262">
                  <c:v>-44.643044619422568</c:v>
                </c:pt>
                <c:pt idx="263">
                  <c:v>-44.807086614173222</c:v>
                </c:pt>
                <c:pt idx="264">
                  <c:v>-44.971128608923884</c:v>
                </c:pt>
                <c:pt idx="265">
                  <c:v>-45.135170603674538</c:v>
                </c:pt>
                <c:pt idx="266">
                  <c:v>-45.299212598425193</c:v>
                </c:pt>
                <c:pt idx="267">
                  <c:v>-45.463254593175854</c:v>
                </c:pt>
                <c:pt idx="268">
                  <c:v>-45.627296587926502</c:v>
                </c:pt>
                <c:pt idx="269">
                  <c:v>-45.791338582677163</c:v>
                </c:pt>
                <c:pt idx="270">
                  <c:v>-45.955380577427825</c:v>
                </c:pt>
                <c:pt idx="271">
                  <c:v>-46.119422572178472</c:v>
                </c:pt>
                <c:pt idx="272">
                  <c:v>-46.283464566929133</c:v>
                </c:pt>
                <c:pt idx="273">
                  <c:v>-46.447506561679788</c:v>
                </c:pt>
                <c:pt idx="274">
                  <c:v>-46.611548556430442</c:v>
                </c:pt>
                <c:pt idx="275">
                  <c:v>-46.775590551181104</c:v>
                </c:pt>
                <c:pt idx="276">
                  <c:v>-46.939632545931758</c:v>
                </c:pt>
                <c:pt idx="277">
                  <c:v>-47.103674540682412</c:v>
                </c:pt>
                <c:pt idx="278">
                  <c:v>-47.267716535433067</c:v>
                </c:pt>
                <c:pt idx="279">
                  <c:v>-47.431758530183721</c:v>
                </c:pt>
                <c:pt idx="280">
                  <c:v>-47.595800524934383</c:v>
                </c:pt>
                <c:pt idx="281">
                  <c:v>-47.759842519685037</c:v>
                </c:pt>
                <c:pt idx="282">
                  <c:v>-47.923884514435692</c:v>
                </c:pt>
                <c:pt idx="283">
                  <c:v>-48.087926509186346</c:v>
                </c:pt>
                <c:pt idx="284">
                  <c:v>-48.251968503937007</c:v>
                </c:pt>
                <c:pt idx="285">
                  <c:v>-48.416010498687662</c:v>
                </c:pt>
                <c:pt idx="286">
                  <c:v>-48.580052493438316</c:v>
                </c:pt>
                <c:pt idx="287">
                  <c:v>-48.744094488188978</c:v>
                </c:pt>
                <c:pt idx="288">
                  <c:v>-48.908136482939625</c:v>
                </c:pt>
                <c:pt idx="289">
                  <c:v>-49.072178477690287</c:v>
                </c:pt>
                <c:pt idx="290">
                  <c:v>-49.236220472440948</c:v>
                </c:pt>
                <c:pt idx="291">
                  <c:v>-49.400262467191595</c:v>
                </c:pt>
                <c:pt idx="292">
                  <c:v>-49.564304461942257</c:v>
                </c:pt>
                <c:pt idx="293">
                  <c:v>-49.728346456692911</c:v>
                </c:pt>
                <c:pt idx="294">
                  <c:v>-49.892388451443566</c:v>
                </c:pt>
                <c:pt idx="295">
                  <c:v>-50.056430446194227</c:v>
                </c:pt>
                <c:pt idx="296">
                  <c:v>-50.220472440944881</c:v>
                </c:pt>
                <c:pt idx="297">
                  <c:v>-50.384514435695536</c:v>
                </c:pt>
                <c:pt idx="298">
                  <c:v>-50.54855643044619</c:v>
                </c:pt>
                <c:pt idx="299">
                  <c:v>-50.712598425196845</c:v>
                </c:pt>
                <c:pt idx="300">
                  <c:v>-50.876640419947506</c:v>
                </c:pt>
                <c:pt idx="301">
                  <c:v>-51.040682414698161</c:v>
                </c:pt>
                <c:pt idx="302">
                  <c:v>-51.204724409448815</c:v>
                </c:pt>
                <c:pt idx="303">
                  <c:v>-51.368766404199469</c:v>
                </c:pt>
                <c:pt idx="304">
                  <c:v>-51.532808398950131</c:v>
                </c:pt>
                <c:pt idx="305">
                  <c:v>-51.696850393700785</c:v>
                </c:pt>
                <c:pt idx="306">
                  <c:v>-51.86089238845144</c:v>
                </c:pt>
                <c:pt idx="307">
                  <c:v>-52.024934383202101</c:v>
                </c:pt>
                <c:pt idx="308">
                  <c:v>-52.188976377952748</c:v>
                </c:pt>
                <c:pt idx="309">
                  <c:v>-52.35301837270341</c:v>
                </c:pt>
                <c:pt idx="310">
                  <c:v>-52.517060367454071</c:v>
                </c:pt>
                <c:pt idx="311">
                  <c:v>-52.681102362204719</c:v>
                </c:pt>
                <c:pt idx="312">
                  <c:v>-52.845144356955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B67-41B3-8064-78533B8DA4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0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40C'!$BL$14:$BL$641</c:f>
              <c:numCache>
                <c:formatCode>0.0</c:formatCode>
                <c:ptCount val="628"/>
                <c:pt idx="0">
                  <c:v>6.0436839218914939E-3</c:v>
                </c:pt>
                <c:pt idx="1">
                  <c:v>1.6047918205268102E-2</c:v>
                </c:pt>
                <c:pt idx="2">
                  <c:v>0.21554332436393669</c:v>
                </c:pt>
                <c:pt idx="3">
                  <c:v>0.36240289272038317</c:v>
                </c:pt>
                <c:pt idx="4">
                  <c:v>0.47701314787251275</c:v>
                </c:pt>
                <c:pt idx="5">
                  <c:v>8.6623417120225774</c:v>
                </c:pt>
                <c:pt idx="6">
                  <c:v>7.3655015685231016</c:v>
                </c:pt>
                <c:pt idx="7">
                  <c:v>4.1332452438642315</c:v>
                </c:pt>
                <c:pt idx="8">
                  <c:v>4.6039810889532875</c:v>
                </c:pt>
                <c:pt idx="9">
                  <c:v>4.8412936682097154</c:v>
                </c:pt>
                <c:pt idx="10">
                  <c:v>5.7798461909080254</c:v>
                </c:pt>
                <c:pt idx="11">
                  <c:v>6.6153408887023648</c:v>
                </c:pt>
                <c:pt idx="12">
                  <c:v>6.3002376765022152</c:v>
                </c:pt>
                <c:pt idx="13">
                  <c:v>6.0853047892887391</c:v>
                </c:pt>
                <c:pt idx="14">
                  <c:v>5.96928950761182</c:v>
                </c:pt>
                <c:pt idx="15">
                  <c:v>5.0613796039888328</c:v>
                </c:pt>
                <c:pt idx="16">
                  <c:v>4.1416937953845689</c:v>
                </c:pt>
                <c:pt idx="17">
                  <c:v>4.0447061346259501</c:v>
                </c:pt>
                <c:pt idx="18">
                  <c:v>4.1111400410932371</c:v>
                </c:pt>
                <c:pt idx="19">
                  <c:v>4.1120529525468843</c:v>
                </c:pt>
                <c:pt idx="20">
                  <c:v>4.2423491167191925</c:v>
                </c:pt>
                <c:pt idx="21">
                  <c:v>4.0692289924809977</c:v>
                </c:pt>
                <c:pt idx="22">
                  <c:v>4.2231080837784276</c:v>
                </c:pt>
                <c:pt idx="23">
                  <c:v>3.9989778655702239</c:v>
                </c:pt>
                <c:pt idx="24">
                  <c:v>4.0722718729171605</c:v>
                </c:pt>
                <c:pt idx="25">
                  <c:v>4.0546460851124095</c:v>
                </c:pt>
                <c:pt idx="26">
                  <c:v>4.3071634725811361</c:v>
                </c:pt>
                <c:pt idx="27">
                  <c:v>3.8660790999836978</c:v>
                </c:pt>
                <c:pt idx="28">
                  <c:v>3.4495850104316563</c:v>
                </c:pt>
                <c:pt idx="29">
                  <c:v>3.3069090127757841</c:v>
                </c:pt>
                <c:pt idx="30">
                  <c:v>3.3266361500288526</c:v>
                </c:pt>
                <c:pt idx="31">
                  <c:v>3.1791255724496268</c:v>
                </c:pt>
                <c:pt idx="32">
                  <c:v>3.7683928374132951</c:v>
                </c:pt>
                <c:pt idx="33">
                  <c:v>3.2988910769686712</c:v>
                </c:pt>
                <c:pt idx="34">
                  <c:v>2.4437994807826371</c:v>
                </c:pt>
                <c:pt idx="35">
                  <c:v>2.3968277326793892</c:v>
                </c:pt>
                <c:pt idx="36">
                  <c:v>3.3527673443676784</c:v>
                </c:pt>
                <c:pt idx="37">
                  <c:v>2.9476969742830339</c:v>
                </c:pt>
                <c:pt idx="38">
                  <c:v>0.65689369010631826</c:v>
                </c:pt>
                <c:pt idx="39">
                  <c:v>0.38088562644476343</c:v>
                </c:pt>
                <c:pt idx="40">
                  <c:v>0.48533965750571845</c:v>
                </c:pt>
                <c:pt idx="41">
                  <c:v>0.61891160995411043</c:v>
                </c:pt>
                <c:pt idx="42">
                  <c:v>0.41197302723917406</c:v>
                </c:pt>
                <c:pt idx="43">
                  <c:v>1.0023314210095815</c:v>
                </c:pt>
                <c:pt idx="44">
                  <c:v>2.0656574643908208</c:v>
                </c:pt>
                <c:pt idx="45">
                  <c:v>2.045762909849334</c:v>
                </c:pt>
                <c:pt idx="46">
                  <c:v>1.0109862268658325</c:v>
                </c:pt>
                <c:pt idx="47">
                  <c:v>0.93920913657094074</c:v>
                </c:pt>
                <c:pt idx="48">
                  <c:v>1.2793874161371055</c:v>
                </c:pt>
                <c:pt idx="49">
                  <c:v>1.9093736490221482</c:v>
                </c:pt>
                <c:pt idx="50">
                  <c:v>2.986850511345474</c:v>
                </c:pt>
                <c:pt idx="51">
                  <c:v>3.3598918790438108</c:v>
                </c:pt>
                <c:pt idx="52">
                  <c:v>3.4996433849447715</c:v>
                </c:pt>
                <c:pt idx="53">
                  <c:v>3.9402388232613528</c:v>
                </c:pt>
                <c:pt idx="54">
                  <c:v>4.1837170453704928</c:v>
                </c:pt>
                <c:pt idx="55">
                  <c:v>4.0570819844104848</c:v>
                </c:pt>
                <c:pt idx="56">
                  <c:v>3.7974560628959484</c:v>
                </c:pt>
                <c:pt idx="57">
                  <c:v>3.7883584230424385</c:v>
                </c:pt>
                <c:pt idx="58">
                  <c:v>3.9469291132383169</c:v>
                </c:pt>
                <c:pt idx="59">
                  <c:v>4.2038223734578306</c:v>
                </c:pt>
                <c:pt idx="60">
                  <c:v>4.1683077421289303</c:v>
                </c:pt>
                <c:pt idx="61">
                  <c:v>4.120186859581497</c:v>
                </c:pt>
                <c:pt idx="62">
                  <c:v>4.2425065518054739</c:v>
                </c:pt>
                <c:pt idx="63">
                  <c:v>4.3054514112219993</c:v>
                </c:pt>
                <c:pt idx="64">
                  <c:v>4.1006559460928438</c:v>
                </c:pt>
                <c:pt idx="65">
                  <c:v>3.8340494758020678</c:v>
                </c:pt>
                <c:pt idx="66">
                  <c:v>3.6148875961054703</c:v>
                </c:pt>
                <c:pt idx="67">
                  <c:v>3.5893628081189144</c:v>
                </c:pt>
                <c:pt idx="68">
                  <c:v>3.1884197886801933</c:v>
                </c:pt>
                <c:pt idx="69">
                  <c:v>3.2103682280794681</c:v>
                </c:pt>
                <c:pt idx="70">
                  <c:v>3.1029989869443586</c:v>
                </c:pt>
                <c:pt idx="71">
                  <c:v>3.4038132006020287</c:v>
                </c:pt>
                <c:pt idx="72">
                  <c:v>3.1278843177977613</c:v>
                </c:pt>
                <c:pt idx="73">
                  <c:v>2.4718730830236355</c:v>
                </c:pt>
                <c:pt idx="74">
                  <c:v>2.4005919311187873</c:v>
                </c:pt>
                <c:pt idx="75">
                  <c:v>3.1445515863061124</c:v>
                </c:pt>
                <c:pt idx="76">
                  <c:v>3.4590094058430809</c:v>
                </c:pt>
                <c:pt idx="77">
                  <c:v>1.6982495236220752</c:v>
                </c:pt>
                <c:pt idx="78">
                  <c:v>2.4615981793621664</c:v>
                </c:pt>
                <c:pt idx="79">
                  <c:v>2.2281547470907341</c:v>
                </c:pt>
                <c:pt idx="80">
                  <c:v>1.407751230649998</c:v>
                </c:pt>
                <c:pt idx="81">
                  <c:v>1.9570760281842241</c:v>
                </c:pt>
                <c:pt idx="82">
                  <c:v>1.6978683081949026</c:v>
                </c:pt>
                <c:pt idx="83">
                  <c:v>1.2241528734148555</c:v>
                </c:pt>
                <c:pt idx="84">
                  <c:v>1.2922688866371517</c:v>
                </c:pt>
                <c:pt idx="85">
                  <c:v>1.3441646264578131</c:v>
                </c:pt>
                <c:pt idx="86">
                  <c:v>0.73546527593480548</c:v>
                </c:pt>
                <c:pt idx="87">
                  <c:v>1.4455482585187862</c:v>
                </c:pt>
                <c:pt idx="88">
                  <c:v>2.1815901784946861</c:v>
                </c:pt>
                <c:pt idx="89">
                  <c:v>2.6460905820208014</c:v>
                </c:pt>
                <c:pt idx="90">
                  <c:v>2.2565124055546315</c:v>
                </c:pt>
                <c:pt idx="91">
                  <c:v>2.3038112929850478</c:v>
                </c:pt>
                <c:pt idx="92">
                  <c:v>1.6340492019214374</c:v>
                </c:pt>
                <c:pt idx="93">
                  <c:v>2.5205179205684267</c:v>
                </c:pt>
                <c:pt idx="94">
                  <c:v>1.8287700392823329</c:v>
                </c:pt>
                <c:pt idx="95">
                  <c:v>2.9505212419147822</c:v>
                </c:pt>
                <c:pt idx="96">
                  <c:v>3.066540610037745</c:v>
                </c:pt>
                <c:pt idx="97">
                  <c:v>2.1384307176552699</c:v>
                </c:pt>
                <c:pt idx="98">
                  <c:v>1.7136393981595495</c:v>
                </c:pt>
                <c:pt idx="99">
                  <c:v>1.3880566014538127</c:v>
                </c:pt>
                <c:pt idx="100">
                  <c:v>1.4744455347597833</c:v>
                </c:pt>
                <c:pt idx="101">
                  <c:v>0.76510650576324457</c:v>
                </c:pt>
                <c:pt idx="102">
                  <c:v>1.004579785826387</c:v>
                </c:pt>
                <c:pt idx="103">
                  <c:v>1.0533372069272622</c:v>
                </c:pt>
                <c:pt idx="104">
                  <c:v>1.1251052709313192</c:v>
                </c:pt>
                <c:pt idx="105">
                  <c:v>1.3544979676648388</c:v>
                </c:pt>
                <c:pt idx="106">
                  <c:v>1.1009412935389049</c:v>
                </c:pt>
                <c:pt idx="107">
                  <c:v>0.7441264654986619</c:v>
                </c:pt>
                <c:pt idx="108">
                  <c:v>0.84442458646117935</c:v>
                </c:pt>
                <c:pt idx="109">
                  <c:v>1.1127982830206131</c:v>
                </c:pt>
                <c:pt idx="110">
                  <c:v>0.84345310648048666</c:v>
                </c:pt>
                <c:pt idx="111">
                  <c:v>1.5653317595927629</c:v>
                </c:pt>
                <c:pt idx="112">
                  <c:v>1.2772010259018942</c:v>
                </c:pt>
                <c:pt idx="113">
                  <c:v>1.1186112020938677</c:v>
                </c:pt>
                <c:pt idx="114">
                  <c:v>1.2538914255227522</c:v>
                </c:pt>
                <c:pt idx="115">
                  <c:v>0.63860038342679193</c:v>
                </c:pt>
                <c:pt idx="116">
                  <c:v>0.61638129170527889</c:v>
                </c:pt>
                <c:pt idx="117">
                  <c:v>1.2141530948757899</c:v>
                </c:pt>
                <c:pt idx="118">
                  <c:v>1.5453379261066638</c:v>
                </c:pt>
                <c:pt idx="119">
                  <c:v>0.85847344476073162</c:v>
                </c:pt>
                <c:pt idx="120">
                  <c:v>1.4365421477246243</c:v>
                </c:pt>
                <c:pt idx="121">
                  <c:v>1.3564523361995349</c:v>
                </c:pt>
                <c:pt idx="122">
                  <c:v>1.1124584598298581</c:v>
                </c:pt>
                <c:pt idx="123">
                  <c:v>1.2934130513298785</c:v>
                </c:pt>
                <c:pt idx="124">
                  <c:v>1.3610341962861465</c:v>
                </c:pt>
                <c:pt idx="125">
                  <c:v>0.52820843133300766</c:v>
                </c:pt>
                <c:pt idx="126">
                  <c:v>0.57923422555833948</c:v>
                </c:pt>
                <c:pt idx="127">
                  <c:v>1.1024984471503865</c:v>
                </c:pt>
                <c:pt idx="128">
                  <c:v>1.1204389702293123</c:v>
                </c:pt>
                <c:pt idx="129">
                  <c:v>0.99505493931291766</c:v>
                </c:pt>
                <c:pt idx="130">
                  <c:v>0.90787498295123148</c:v>
                </c:pt>
                <c:pt idx="131">
                  <c:v>0.66894817174533305</c:v>
                </c:pt>
                <c:pt idx="132">
                  <c:v>0.75438344305636651</c:v>
                </c:pt>
                <c:pt idx="133">
                  <c:v>1.3774447487262789</c:v>
                </c:pt>
                <c:pt idx="134">
                  <c:v>1.6979561970462853</c:v>
                </c:pt>
                <c:pt idx="135">
                  <c:v>1.1886023505780823</c:v>
                </c:pt>
                <c:pt idx="136">
                  <c:v>1.0651599990042637</c:v>
                </c:pt>
                <c:pt idx="137">
                  <c:v>1.2920004429212597</c:v>
                </c:pt>
                <c:pt idx="138">
                  <c:v>0.77966212064686713</c:v>
                </c:pt>
                <c:pt idx="139">
                  <c:v>0.60575041349829717</c:v>
                </c:pt>
                <c:pt idx="140">
                  <c:v>0.95883825337081829</c:v>
                </c:pt>
                <c:pt idx="141">
                  <c:v>1.4841186898271754</c:v>
                </c:pt>
                <c:pt idx="142">
                  <c:v>0.73052570908925285</c:v>
                </c:pt>
                <c:pt idx="143">
                  <c:v>0.93644376876466962</c:v>
                </c:pt>
                <c:pt idx="144">
                  <c:v>1.0874782075774387</c:v>
                </c:pt>
                <c:pt idx="145">
                  <c:v>0.7056392700830435</c:v>
                </c:pt>
                <c:pt idx="146">
                  <c:v>0.70103823673370558</c:v>
                </c:pt>
                <c:pt idx="147">
                  <c:v>0.74187861861679516</c:v>
                </c:pt>
                <c:pt idx="148">
                  <c:v>1.190068198500088</c:v>
                </c:pt>
                <c:pt idx="149">
                  <c:v>0.98579947679126623</c:v>
                </c:pt>
                <c:pt idx="150">
                  <c:v>1.1257464065167559</c:v>
                </c:pt>
                <c:pt idx="151">
                  <c:v>0.68564609664257548</c:v>
                </c:pt>
                <c:pt idx="152">
                  <c:v>0.72997720140218991</c:v>
                </c:pt>
                <c:pt idx="153">
                  <c:v>1.0529094258943721</c:v>
                </c:pt>
                <c:pt idx="154">
                  <c:v>1.0195604547635879</c:v>
                </c:pt>
                <c:pt idx="155">
                  <c:v>1.0001818174319244</c:v>
                </c:pt>
                <c:pt idx="156">
                  <c:v>1.4952717232347847</c:v>
                </c:pt>
                <c:pt idx="157">
                  <c:v>1.599966489577485</c:v>
                </c:pt>
                <c:pt idx="158">
                  <c:v>1.7810966571918638</c:v>
                </c:pt>
                <c:pt idx="159">
                  <c:v>1.5998656828366851</c:v>
                </c:pt>
                <c:pt idx="160">
                  <c:v>2.1623118449436651</c:v>
                </c:pt>
                <c:pt idx="161">
                  <c:v>2.4909115938533168</c:v>
                </c:pt>
                <c:pt idx="162">
                  <c:v>2.2994310829082267</c:v>
                </c:pt>
                <c:pt idx="163">
                  <c:v>1.084728532829442</c:v>
                </c:pt>
                <c:pt idx="164">
                  <c:v>1.4907714750609353</c:v>
                </c:pt>
                <c:pt idx="165">
                  <c:v>1.6567037428771783</c:v>
                </c:pt>
                <c:pt idx="166">
                  <c:v>1.7421633653764645</c:v>
                </c:pt>
                <c:pt idx="167">
                  <c:v>2.1486032464808713</c:v>
                </c:pt>
                <c:pt idx="168">
                  <c:v>2.390444074958765</c:v>
                </c:pt>
                <c:pt idx="169">
                  <c:v>2.0013818627658173</c:v>
                </c:pt>
                <c:pt idx="170">
                  <c:v>1.7713123367549533</c:v>
                </c:pt>
                <c:pt idx="171">
                  <c:v>2.1114053991835267</c:v>
                </c:pt>
                <c:pt idx="172">
                  <c:v>2.2993920752692714</c:v>
                </c:pt>
                <c:pt idx="173">
                  <c:v>2.5232969725252277</c:v>
                </c:pt>
                <c:pt idx="174">
                  <c:v>2.7503141441279699</c:v>
                </c:pt>
                <c:pt idx="175">
                  <c:v>2.8156321675976721</c:v>
                </c:pt>
                <c:pt idx="176">
                  <c:v>2.681931781680071</c:v>
                </c:pt>
                <c:pt idx="177">
                  <c:v>2.2378231415035881</c:v>
                </c:pt>
                <c:pt idx="178">
                  <c:v>2.4036198059752674</c:v>
                </c:pt>
                <c:pt idx="179">
                  <c:v>2.8260375478663122</c:v>
                </c:pt>
                <c:pt idx="180">
                  <c:v>2.9507781581404169</c:v>
                </c:pt>
                <c:pt idx="181">
                  <c:v>2.9945602042389394</c:v>
                </c:pt>
                <c:pt idx="182">
                  <c:v>2.9498960478709182</c:v>
                </c:pt>
                <c:pt idx="183">
                  <c:v>2.8554760855595118</c:v>
                </c:pt>
                <c:pt idx="184">
                  <c:v>2.9074129098570669</c:v>
                </c:pt>
                <c:pt idx="185">
                  <c:v>2.8639784461665534</c:v>
                </c:pt>
                <c:pt idx="186">
                  <c:v>2.8093796835067892</c:v>
                </c:pt>
                <c:pt idx="187">
                  <c:v>2.7890097159807543</c:v>
                </c:pt>
                <c:pt idx="188">
                  <c:v>2.8315468086099393</c:v>
                </c:pt>
                <c:pt idx="189">
                  <c:v>2.8842613214018997</c:v>
                </c:pt>
                <c:pt idx="190">
                  <c:v>2.8526956543793105</c:v>
                </c:pt>
                <c:pt idx="191">
                  <c:v>2.7991776248718105</c:v>
                </c:pt>
                <c:pt idx="192">
                  <c:v>2.7856012723785626</c:v>
                </c:pt>
                <c:pt idx="193">
                  <c:v>2.7617874553845012</c:v>
                </c:pt>
                <c:pt idx="194">
                  <c:v>2.6446659546891205</c:v>
                </c:pt>
                <c:pt idx="195">
                  <c:v>2.6027222692444827</c:v>
                </c:pt>
                <c:pt idx="196">
                  <c:v>2.6137943386988329</c:v>
                </c:pt>
                <c:pt idx="197">
                  <c:v>2.5351664132088456</c:v>
                </c:pt>
                <c:pt idx="198">
                  <c:v>2.5021092257198387</c:v>
                </c:pt>
                <c:pt idx="199">
                  <c:v>2.8508470769723178</c:v>
                </c:pt>
                <c:pt idx="200">
                  <c:v>2.8827182147489139</c:v>
                </c:pt>
                <c:pt idx="201">
                  <c:v>2.8737949492227921</c:v>
                </c:pt>
                <c:pt idx="202">
                  <c:v>2.8694816850423948</c:v>
                </c:pt>
                <c:pt idx="203">
                  <c:v>2.7934997634799421</c:v>
                </c:pt>
                <c:pt idx="204">
                  <c:v>2.7895420791540655</c:v>
                </c:pt>
                <c:pt idx="205">
                  <c:v>2.7708357997668234</c:v>
                </c:pt>
                <c:pt idx="206">
                  <c:v>2.7128892968471372</c:v>
                </c:pt>
                <c:pt idx="207">
                  <c:v>2.6989703533504521</c:v>
                </c:pt>
                <c:pt idx="208">
                  <c:v>2.7273650345710965</c:v>
                </c:pt>
                <c:pt idx="209">
                  <c:v>2.869346019392899</c:v>
                </c:pt>
                <c:pt idx="210">
                  <c:v>2.9692711031498851</c:v>
                </c:pt>
                <c:pt idx="211">
                  <c:v>2.9789251438604989</c:v>
                </c:pt>
                <c:pt idx="212">
                  <c:v>2.8997052147113949</c:v>
                </c:pt>
                <c:pt idx="213">
                  <c:v>2.794248875296621</c:v>
                </c:pt>
                <c:pt idx="214">
                  <c:v>2.5589866579721754</c:v>
                </c:pt>
                <c:pt idx="215">
                  <c:v>2.4228531630367445</c:v>
                </c:pt>
                <c:pt idx="216">
                  <c:v>2.4177712403967924</c:v>
                </c:pt>
                <c:pt idx="217">
                  <c:v>2.6687020311233098</c:v>
                </c:pt>
                <c:pt idx="218">
                  <c:v>2.805287233449214</c:v>
                </c:pt>
                <c:pt idx="219">
                  <c:v>3.2122146223834207</c:v>
                </c:pt>
                <c:pt idx="220">
                  <c:v>3.1450007962255921</c:v>
                </c:pt>
                <c:pt idx="221">
                  <c:v>3.0557150397402939</c:v>
                </c:pt>
                <c:pt idx="222">
                  <c:v>2.9573198803768279</c:v>
                </c:pt>
                <c:pt idx="223">
                  <c:v>2.9927214437682599</c:v>
                </c:pt>
                <c:pt idx="224">
                  <c:v>2.8784750687235223</c:v>
                </c:pt>
                <c:pt idx="225">
                  <c:v>2.8678852016867245</c:v>
                </c:pt>
                <c:pt idx="226">
                  <c:v>2.8315038341449723</c:v>
                </c:pt>
                <c:pt idx="227">
                  <c:v>2.7348496028070555</c:v>
                </c:pt>
                <c:pt idx="228">
                  <c:v>2.6904045679999529</c:v>
                </c:pt>
                <c:pt idx="229">
                  <c:v>2.5307706001879904</c:v>
                </c:pt>
                <c:pt idx="230">
                  <c:v>2.4117813037727753</c:v>
                </c:pt>
                <c:pt idx="231">
                  <c:v>2.3715437165466962</c:v>
                </c:pt>
                <c:pt idx="232">
                  <c:v>2.2985715929719102</c:v>
                </c:pt>
                <c:pt idx="233">
                  <c:v>2.3068497480736894</c:v>
                </c:pt>
                <c:pt idx="234">
                  <c:v>2.197380008984779</c:v>
                </c:pt>
                <c:pt idx="235">
                  <c:v>2.1984675845967563</c:v>
                </c:pt>
                <c:pt idx="236">
                  <c:v>2.1634998529817548</c:v>
                </c:pt>
                <c:pt idx="237">
                  <c:v>2.1811597631578521</c:v>
                </c:pt>
                <c:pt idx="238">
                  <c:v>2.150911794742989</c:v>
                </c:pt>
                <c:pt idx="239">
                  <c:v>2.063439602628931</c:v>
                </c:pt>
                <c:pt idx="240">
                  <c:v>1.8891965612628732</c:v>
                </c:pt>
                <c:pt idx="241">
                  <c:v>1.9695762688566723</c:v>
                </c:pt>
                <c:pt idx="242">
                  <c:v>1.9290477283659548</c:v>
                </c:pt>
                <c:pt idx="243">
                  <c:v>1.9688222239722246</c:v>
                </c:pt>
                <c:pt idx="244">
                  <c:v>2.399374666071632</c:v>
                </c:pt>
                <c:pt idx="245">
                  <c:v>3.4266486316993325</c:v>
                </c:pt>
                <c:pt idx="246">
                  <c:v>3.6899893632489711</c:v>
                </c:pt>
                <c:pt idx="247">
                  <c:v>5.1586342115934904</c:v>
                </c:pt>
                <c:pt idx="248">
                  <c:v>3.3547315524768293</c:v>
                </c:pt>
                <c:pt idx="249">
                  <c:v>4.0696288868708379</c:v>
                </c:pt>
                <c:pt idx="250">
                  <c:v>4.420742994883601</c:v>
                </c:pt>
                <c:pt idx="251">
                  <c:v>4.1459769873198642</c:v>
                </c:pt>
                <c:pt idx="252">
                  <c:v>3.2845493218164568</c:v>
                </c:pt>
                <c:pt idx="253">
                  <c:v>2.5928947539411391</c:v>
                </c:pt>
                <c:pt idx="254">
                  <c:v>3.8556101321907241</c:v>
                </c:pt>
                <c:pt idx="255">
                  <c:v>6.4721939424922308</c:v>
                </c:pt>
                <c:pt idx="256">
                  <c:v>3.8341654233459548</c:v>
                </c:pt>
                <c:pt idx="257">
                  <c:v>2.9484189270922858</c:v>
                </c:pt>
                <c:pt idx="258">
                  <c:v>2.6924852161363089</c:v>
                </c:pt>
                <c:pt idx="259">
                  <c:v>3.0100996065394057</c:v>
                </c:pt>
                <c:pt idx="260">
                  <c:v>4.3078031523401252</c:v>
                </c:pt>
                <c:pt idx="261">
                  <c:v>4.0361059502152763</c:v>
                </c:pt>
                <c:pt idx="262">
                  <c:v>3.7588361227729545</c:v>
                </c:pt>
                <c:pt idx="263">
                  <c:v>4.9243037203288385</c:v>
                </c:pt>
                <c:pt idx="264">
                  <c:v>5.2284852634082055</c:v>
                </c:pt>
                <c:pt idx="265">
                  <c:v>4.7478161090632174</c:v>
                </c:pt>
                <c:pt idx="266">
                  <c:v>5.1834515622252564</c:v>
                </c:pt>
                <c:pt idx="267">
                  <c:v>4.437821710624795</c:v>
                </c:pt>
                <c:pt idx="268">
                  <c:v>4.4387658898806945</c:v>
                </c:pt>
                <c:pt idx="269">
                  <c:v>5.4408118059630874</c:v>
                </c:pt>
                <c:pt idx="270">
                  <c:v>5.1725049087476078</c:v>
                </c:pt>
                <c:pt idx="271">
                  <c:v>5.027147926465787</c:v>
                </c:pt>
                <c:pt idx="272">
                  <c:v>4.2618405767000791</c:v>
                </c:pt>
                <c:pt idx="273">
                  <c:v>4.0352130810542928</c:v>
                </c:pt>
                <c:pt idx="274">
                  <c:v>4.9539322477231558</c:v>
                </c:pt>
                <c:pt idx="275">
                  <c:v>5.4523468821072862</c:v>
                </c:pt>
                <c:pt idx="276">
                  <c:v>5.2536404227174405</c:v>
                </c:pt>
                <c:pt idx="277">
                  <c:v>3.9726593760658893</c:v>
                </c:pt>
                <c:pt idx="278">
                  <c:v>5.8223318424104438</c:v>
                </c:pt>
                <c:pt idx="279">
                  <c:v>3.7145769374338786</c:v>
                </c:pt>
                <c:pt idx="280">
                  <c:v>1.1919340637406857</c:v>
                </c:pt>
                <c:pt idx="281">
                  <c:v>0.92085683729733292</c:v>
                </c:pt>
                <c:pt idx="282">
                  <c:v>0.7617395033874953</c:v>
                </c:pt>
                <c:pt idx="283">
                  <c:v>0.61625795706477937</c:v>
                </c:pt>
                <c:pt idx="284">
                  <c:v>1.0573439187549163</c:v>
                </c:pt>
                <c:pt idx="285">
                  <c:v>1.5827775980183847</c:v>
                </c:pt>
                <c:pt idx="286">
                  <c:v>2.6269565044108369</c:v>
                </c:pt>
                <c:pt idx="287">
                  <c:v>1.67563683354925</c:v>
                </c:pt>
                <c:pt idx="288">
                  <c:v>1.3695902603060448</c:v>
                </c:pt>
                <c:pt idx="289">
                  <c:v>0.62520658502505977</c:v>
                </c:pt>
                <c:pt idx="290">
                  <c:v>0.7728059147394879</c:v>
                </c:pt>
                <c:pt idx="291">
                  <c:v>1.0268339142946068</c:v>
                </c:pt>
                <c:pt idx="292">
                  <c:v>2.1643439655798131</c:v>
                </c:pt>
                <c:pt idx="293">
                  <c:v>2.0836738752007857</c:v>
                </c:pt>
                <c:pt idx="294">
                  <c:v>1.4765072373028161</c:v>
                </c:pt>
                <c:pt idx="295">
                  <c:v>0.64434951147855302</c:v>
                </c:pt>
                <c:pt idx="296">
                  <c:v>0.59302544936283275</c:v>
                </c:pt>
                <c:pt idx="297">
                  <c:v>0.66876570124110479</c:v>
                </c:pt>
                <c:pt idx="298">
                  <c:v>0.71606895059287268</c:v>
                </c:pt>
                <c:pt idx="299">
                  <c:v>0.63982198821590452</c:v>
                </c:pt>
                <c:pt idx="300">
                  <c:v>1.6927547357927359</c:v>
                </c:pt>
                <c:pt idx="301">
                  <c:v>1.8430012034100367</c:v>
                </c:pt>
                <c:pt idx="302">
                  <c:v>1.5525326367467327</c:v>
                </c:pt>
                <c:pt idx="303">
                  <c:v>0.81922732343038596</c:v>
                </c:pt>
                <c:pt idx="304">
                  <c:v>0.44791935793951226</c:v>
                </c:pt>
                <c:pt idx="305">
                  <c:v>0.51188753428617717</c:v>
                </c:pt>
                <c:pt idx="306">
                  <c:v>0.55917375197428476</c:v>
                </c:pt>
                <c:pt idx="307">
                  <c:v>0.51267734865882053</c:v>
                </c:pt>
                <c:pt idx="308">
                  <c:v>0.57427903338532293</c:v>
                </c:pt>
                <c:pt idx="309">
                  <c:v>0.52677910393965188</c:v>
                </c:pt>
                <c:pt idx="310">
                  <c:v>0.61813452677463332</c:v>
                </c:pt>
                <c:pt idx="311">
                  <c:v>0.66284545199846689</c:v>
                </c:pt>
                <c:pt idx="312">
                  <c:v>0.58058774465365814</c:v>
                </c:pt>
              </c:numCache>
            </c:numRef>
          </c:xVal>
          <c:yVal>
            <c:numRef>
              <c:f>'040C'!$BK$14:$BK$641</c:f>
              <c:numCache>
                <c:formatCode>0</c:formatCode>
                <c:ptCount val="628"/>
                <c:pt idx="0">
                  <c:v>0</c:v>
                </c:pt>
                <c:pt idx="1">
                  <c:v>40.144089741580203</c:v>
                </c:pt>
                <c:pt idx="2">
                  <c:v>20.960333620328171</c:v>
                </c:pt>
                <c:pt idx="3">
                  <c:v>23.555337142252338</c:v>
                </c:pt>
                <c:pt idx="4">
                  <c:v>21.087158912078046</c:v>
                </c:pt>
                <c:pt idx="5">
                  <c:v>13.465962471935626</c:v>
                </c:pt>
                <c:pt idx="6">
                  <c:v>20.322005392619722</c:v>
                </c:pt>
                <c:pt idx="7">
                  <c:v>33.767767944002671</c:v>
                </c:pt>
                <c:pt idx="8">
                  <c:v>41.420367540723198</c:v>
                </c:pt>
                <c:pt idx="9">
                  <c:v>48.725222053668588</c:v>
                </c:pt>
                <c:pt idx="10">
                  <c:v>53.678172689067452</c:v>
                </c:pt>
                <c:pt idx="11">
                  <c:v>56.207665542886815</c:v>
                </c:pt>
                <c:pt idx="12">
                  <c:v>55.135827345316038</c:v>
                </c:pt>
                <c:pt idx="13">
                  <c:v>51.68832261463352</c:v>
                </c:pt>
                <c:pt idx="14">
                  <c:v>49.769802566914287</c:v>
                </c:pt>
                <c:pt idx="15">
                  <c:v>49.66672192671782</c:v>
                </c:pt>
                <c:pt idx="16">
                  <c:v>49.07104344370974</c:v>
                </c:pt>
                <c:pt idx="17">
                  <c:v>48.752944304869068</c:v>
                </c:pt>
                <c:pt idx="18">
                  <c:v>50.47958679102441</c:v>
                </c:pt>
                <c:pt idx="19">
                  <c:v>49.888130723135887</c:v>
                </c:pt>
                <c:pt idx="20">
                  <c:v>48.263489177864336</c:v>
                </c:pt>
                <c:pt idx="21">
                  <c:v>45.455701185830819</c:v>
                </c:pt>
                <c:pt idx="22">
                  <c:v>41.22727102678833</c:v>
                </c:pt>
                <c:pt idx="23">
                  <c:v>38.391041217743989</c:v>
                </c:pt>
                <c:pt idx="24">
                  <c:v>40.330326970921519</c:v>
                </c:pt>
                <c:pt idx="25">
                  <c:v>42.30656234865873</c:v>
                </c:pt>
                <c:pt idx="26">
                  <c:v>38.603044307914594</c:v>
                </c:pt>
                <c:pt idx="27">
                  <c:v>32.194708846592107</c:v>
                </c:pt>
                <c:pt idx="28">
                  <c:v>27.715668724881279</c:v>
                </c:pt>
                <c:pt idx="29">
                  <c:v>25.606427694317553</c:v>
                </c:pt>
                <c:pt idx="30">
                  <c:v>22.137112513746789</c:v>
                </c:pt>
                <c:pt idx="31">
                  <c:v>20.836042573744624</c:v>
                </c:pt>
                <c:pt idx="32">
                  <c:v>24.930295906252042</c:v>
                </c:pt>
                <c:pt idx="33">
                  <c:v>32.585029254840798</c:v>
                </c:pt>
                <c:pt idx="34">
                  <c:v>34.8692777299459</c:v>
                </c:pt>
                <c:pt idx="35">
                  <c:v>32.74448081845641</c:v>
                </c:pt>
                <c:pt idx="36">
                  <c:v>33.207353975165319</c:v>
                </c:pt>
                <c:pt idx="37">
                  <c:v>36.344805797410388</c:v>
                </c:pt>
                <c:pt idx="38">
                  <c:v>51.409620324236464</c:v>
                </c:pt>
                <c:pt idx="39">
                  <c:v>59.812649397000541</c:v>
                </c:pt>
                <c:pt idx="40">
                  <c:v>66.260602807970429</c:v>
                </c:pt>
                <c:pt idx="41">
                  <c:v>66.910811572304866</c:v>
                </c:pt>
                <c:pt idx="42">
                  <c:v>65.404398744275881</c:v>
                </c:pt>
                <c:pt idx="43">
                  <c:v>60.394250342698996</c:v>
                </c:pt>
                <c:pt idx="44">
                  <c:v>49.507107584614097</c:v>
                </c:pt>
                <c:pt idx="45">
                  <c:v>50.149376527165046</c:v>
                </c:pt>
                <c:pt idx="46">
                  <c:v>43.854059309076483</c:v>
                </c:pt>
                <c:pt idx="47">
                  <c:v>45.793198482031201</c:v>
                </c:pt>
                <c:pt idx="48">
                  <c:v>37.851633707640907</c:v>
                </c:pt>
                <c:pt idx="49">
                  <c:v>33.056353089014223</c:v>
                </c:pt>
                <c:pt idx="50">
                  <c:v>29.894006033652889</c:v>
                </c:pt>
                <c:pt idx="51">
                  <c:v>30.974083717611208</c:v>
                </c:pt>
                <c:pt idx="52">
                  <c:v>32.43476959525654</c:v>
                </c:pt>
                <c:pt idx="53">
                  <c:v>32.981947865302054</c:v>
                </c:pt>
                <c:pt idx="54">
                  <c:v>32.901879656249129</c:v>
                </c:pt>
                <c:pt idx="55">
                  <c:v>31.811791246041782</c:v>
                </c:pt>
                <c:pt idx="56">
                  <c:v>30.796188018188907</c:v>
                </c:pt>
                <c:pt idx="57">
                  <c:v>30.215175061355989</c:v>
                </c:pt>
                <c:pt idx="58">
                  <c:v>30.585604149565018</c:v>
                </c:pt>
                <c:pt idx="59">
                  <c:v>30.047539181689899</c:v>
                </c:pt>
                <c:pt idx="60">
                  <c:v>27.019283214686507</c:v>
                </c:pt>
                <c:pt idx="61">
                  <c:v>25.213351245231394</c:v>
                </c:pt>
                <c:pt idx="62">
                  <c:v>25.70040445505737</c:v>
                </c:pt>
                <c:pt idx="63">
                  <c:v>26.116194355926389</c:v>
                </c:pt>
                <c:pt idx="64">
                  <c:v>24.364933157274884</c:v>
                </c:pt>
                <c:pt idx="65">
                  <c:v>22.611099836163852</c:v>
                </c:pt>
                <c:pt idx="66">
                  <c:v>21.943572467213524</c:v>
                </c:pt>
                <c:pt idx="67">
                  <c:v>20.90893122793549</c:v>
                </c:pt>
                <c:pt idx="68">
                  <c:v>19.327441882943475</c:v>
                </c:pt>
                <c:pt idx="69">
                  <c:v>19.267978652209447</c:v>
                </c:pt>
                <c:pt idx="70">
                  <c:v>20.98598465920859</c:v>
                </c:pt>
                <c:pt idx="71">
                  <c:v>19.436857621423162</c:v>
                </c:pt>
                <c:pt idx="72">
                  <c:v>18.99340181412164</c:v>
                </c:pt>
                <c:pt idx="73">
                  <c:v>17.925044099547794</c:v>
                </c:pt>
                <c:pt idx="74">
                  <c:v>17.101489815723639</c:v>
                </c:pt>
                <c:pt idx="75">
                  <c:v>17.822701563203626</c:v>
                </c:pt>
                <c:pt idx="76">
                  <c:v>20.193056115290798</c:v>
                </c:pt>
                <c:pt idx="77">
                  <c:v>25.404663215262758</c:v>
                </c:pt>
                <c:pt idx="78">
                  <c:v>21.484162949116723</c:v>
                </c:pt>
                <c:pt idx="79">
                  <c:v>22.611700803942941</c:v>
                </c:pt>
                <c:pt idx="80">
                  <c:v>29.789977930878074</c:v>
                </c:pt>
                <c:pt idx="81">
                  <c:v>31.465104062976341</c:v>
                </c:pt>
                <c:pt idx="82">
                  <c:v>27.603492008295426</c:v>
                </c:pt>
                <c:pt idx="83">
                  <c:v>42.082307643973316</c:v>
                </c:pt>
                <c:pt idx="84">
                  <c:v>42.67070260269935</c:v>
                </c:pt>
                <c:pt idx="85">
                  <c:v>36.374206226378242</c:v>
                </c:pt>
                <c:pt idx="86">
                  <c:v>39.69520517850713</c:v>
                </c:pt>
                <c:pt idx="87">
                  <c:v>39.452784302070718</c:v>
                </c:pt>
                <c:pt idx="88">
                  <c:v>24.933361785707561</c:v>
                </c:pt>
                <c:pt idx="89">
                  <c:v>16.200087125145433</c:v>
                </c:pt>
                <c:pt idx="90">
                  <c:v>15.384915871918828</c:v>
                </c:pt>
                <c:pt idx="91">
                  <c:v>17.05807261917823</c:v>
                </c:pt>
                <c:pt idx="92">
                  <c:v>22.725564428794772</c:v>
                </c:pt>
                <c:pt idx="93">
                  <c:v>18.386599610983414</c:v>
                </c:pt>
                <c:pt idx="94">
                  <c:v>29.784584534379427</c:v>
                </c:pt>
                <c:pt idx="95">
                  <c:v>17.836433764133609</c:v>
                </c:pt>
                <c:pt idx="96">
                  <c:v>13.96653790459133</c:v>
                </c:pt>
                <c:pt idx="97">
                  <c:v>14.492276024947895</c:v>
                </c:pt>
                <c:pt idx="98">
                  <c:v>20.562102043538253</c:v>
                </c:pt>
                <c:pt idx="99">
                  <c:v>20.566335939151777</c:v>
                </c:pt>
                <c:pt idx="100">
                  <c:v>17.719277462089575</c:v>
                </c:pt>
                <c:pt idx="101">
                  <c:v>11.901811708057352</c:v>
                </c:pt>
                <c:pt idx="102">
                  <c:v>11.356809602912488</c:v>
                </c:pt>
                <c:pt idx="103">
                  <c:v>9.4983441848057435</c:v>
                </c:pt>
                <c:pt idx="104">
                  <c:v>9.707495243709598</c:v>
                </c:pt>
                <c:pt idx="105">
                  <c:v>9.1718156731604079</c:v>
                </c:pt>
                <c:pt idx="106">
                  <c:v>9.1728991888006881</c:v>
                </c:pt>
                <c:pt idx="107">
                  <c:v>10.397599236057808</c:v>
                </c:pt>
                <c:pt idx="108">
                  <c:v>10.511062800382955</c:v>
                </c:pt>
                <c:pt idx="109">
                  <c:v>9.5205747284265474</c:v>
                </c:pt>
                <c:pt idx="110">
                  <c:v>11.124899203781162</c:v>
                </c:pt>
                <c:pt idx="111">
                  <c:v>9.4354492094524769</c:v>
                </c:pt>
                <c:pt idx="112">
                  <c:v>9.0354335588695101</c:v>
                </c:pt>
                <c:pt idx="113">
                  <c:v>12.199223177950508</c:v>
                </c:pt>
                <c:pt idx="114">
                  <c:v>11.154259789628778</c:v>
                </c:pt>
                <c:pt idx="115">
                  <c:v>13.200010941112383</c:v>
                </c:pt>
                <c:pt idx="116">
                  <c:v>11.9220514204775</c:v>
                </c:pt>
                <c:pt idx="117">
                  <c:v>10.021363351479451</c:v>
                </c:pt>
                <c:pt idx="118">
                  <c:v>11.575610603089526</c:v>
                </c:pt>
                <c:pt idx="119">
                  <c:v>12.822740457226169</c:v>
                </c:pt>
                <c:pt idx="120">
                  <c:v>12.740759950210682</c:v>
                </c:pt>
                <c:pt idx="121">
                  <c:v>10.850539204869484</c:v>
                </c:pt>
                <c:pt idx="122">
                  <c:v>12.027718223380724</c:v>
                </c:pt>
                <c:pt idx="123">
                  <c:v>11.18678173318691</c:v>
                </c:pt>
                <c:pt idx="124">
                  <c:v>11.047386018376784</c:v>
                </c:pt>
                <c:pt idx="125">
                  <c:v>11.996038111745309</c:v>
                </c:pt>
                <c:pt idx="126">
                  <c:v>11.152470881802328</c:v>
                </c:pt>
                <c:pt idx="127">
                  <c:v>8.5440907064505947</c:v>
                </c:pt>
                <c:pt idx="128">
                  <c:v>8.6453043151515399</c:v>
                </c:pt>
                <c:pt idx="129">
                  <c:v>9.0384372819584371</c:v>
                </c:pt>
                <c:pt idx="130">
                  <c:v>8.5346975875569377</c:v>
                </c:pt>
                <c:pt idx="131">
                  <c:v>9.0874326446890592</c:v>
                </c:pt>
                <c:pt idx="132">
                  <c:v>8.6933850589253971</c:v>
                </c:pt>
                <c:pt idx="133">
                  <c:v>7.8554261121339808</c:v>
                </c:pt>
                <c:pt idx="134">
                  <c:v>7.5526832611149217</c:v>
                </c:pt>
                <c:pt idx="135">
                  <c:v>8.6149384301329253</c:v>
                </c:pt>
                <c:pt idx="136">
                  <c:v>9.1166538915046669</c:v>
                </c:pt>
                <c:pt idx="137">
                  <c:v>8.3053731086568447</c:v>
                </c:pt>
                <c:pt idx="138">
                  <c:v>9.5428909650646911</c:v>
                </c:pt>
                <c:pt idx="139">
                  <c:v>8.2728630965561418</c:v>
                </c:pt>
                <c:pt idx="140">
                  <c:v>8.4771855695781522</c:v>
                </c:pt>
                <c:pt idx="141">
                  <c:v>5.9385449017445646</c:v>
                </c:pt>
                <c:pt idx="142">
                  <c:v>9.6215709165420122</c:v>
                </c:pt>
                <c:pt idx="143">
                  <c:v>9.864463113122131</c:v>
                </c:pt>
                <c:pt idx="144">
                  <c:v>9.2517666852495086</c:v>
                </c:pt>
                <c:pt idx="145">
                  <c:v>10.240521038440944</c:v>
                </c:pt>
                <c:pt idx="146">
                  <c:v>8.485049003312362</c:v>
                </c:pt>
                <c:pt idx="147">
                  <c:v>7.9723372976996378</c:v>
                </c:pt>
                <c:pt idx="148">
                  <c:v>8.6012546749006358</c:v>
                </c:pt>
                <c:pt idx="149">
                  <c:v>8.9763439503758047</c:v>
                </c:pt>
                <c:pt idx="150">
                  <c:v>9.661923810850702</c:v>
                </c:pt>
                <c:pt idx="151">
                  <c:v>10.314850154796083</c:v>
                </c:pt>
                <c:pt idx="152">
                  <c:v>8.3158314019482873</c:v>
                </c:pt>
                <c:pt idx="153">
                  <c:v>7.6886407725773269</c:v>
                </c:pt>
                <c:pt idx="154">
                  <c:v>7.1310630074465493</c:v>
                </c:pt>
                <c:pt idx="155">
                  <c:v>7.1464057700117554</c:v>
                </c:pt>
                <c:pt idx="156">
                  <c:v>6.7832860166619522</c:v>
                </c:pt>
                <c:pt idx="157">
                  <c:v>7.0492112644861189</c:v>
                </c:pt>
                <c:pt idx="158">
                  <c:v>7.461743673461239</c:v>
                </c:pt>
                <c:pt idx="159">
                  <c:v>7.5602348603105858</c:v>
                </c:pt>
                <c:pt idx="160">
                  <c:v>8.0522743023460741</c:v>
                </c:pt>
                <c:pt idx="161">
                  <c:v>8.4864282920160665</c:v>
                </c:pt>
                <c:pt idx="162">
                  <c:v>9.4059508080985452</c:v>
                </c:pt>
                <c:pt idx="163">
                  <c:v>10.895243968441228</c:v>
                </c:pt>
                <c:pt idx="164">
                  <c:v>8.6573013152898728</c:v>
                </c:pt>
                <c:pt idx="165">
                  <c:v>7.8447341250524047</c:v>
                </c:pt>
                <c:pt idx="166">
                  <c:v>7.9281421686194626</c:v>
                </c:pt>
                <c:pt idx="167">
                  <c:v>8.3032160537251869</c:v>
                </c:pt>
                <c:pt idx="168">
                  <c:v>8.6174792961037898</c:v>
                </c:pt>
                <c:pt idx="169">
                  <c:v>9.1367318518145986</c:v>
                </c:pt>
                <c:pt idx="170">
                  <c:v>8.8722107935145633</c:v>
                </c:pt>
                <c:pt idx="171">
                  <c:v>8.8565196748921906</c:v>
                </c:pt>
                <c:pt idx="172">
                  <c:v>8.543887436823562</c:v>
                </c:pt>
                <c:pt idx="173">
                  <c:v>8.7076876127267777</c:v>
                </c:pt>
                <c:pt idx="174">
                  <c:v>8.5401123884077972</c:v>
                </c:pt>
                <c:pt idx="175">
                  <c:v>8.7680483837031051</c:v>
                </c:pt>
                <c:pt idx="176">
                  <c:v>8.9288217415325857</c:v>
                </c:pt>
                <c:pt idx="177">
                  <c:v>9.4306860005926314</c:v>
                </c:pt>
                <c:pt idx="178">
                  <c:v>8.7415187994545924</c:v>
                </c:pt>
                <c:pt idx="179">
                  <c:v>8.7127263584504036</c:v>
                </c:pt>
                <c:pt idx="180">
                  <c:v>8.6695282618965361</c:v>
                </c:pt>
                <c:pt idx="181">
                  <c:v>8.4431227651388774</c:v>
                </c:pt>
                <c:pt idx="182">
                  <c:v>8.7537820553720334</c:v>
                </c:pt>
                <c:pt idx="183">
                  <c:v>8.8378172639533936</c:v>
                </c:pt>
                <c:pt idx="184">
                  <c:v>8.7943022145410854</c:v>
                </c:pt>
                <c:pt idx="185">
                  <c:v>8.7118456209881785</c:v>
                </c:pt>
                <c:pt idx="186">
                  <c:v>8.6292886283561057</c:v>
                </c:pt>
                <c:pt idx="187">
                  <c:v>8.6789411599514708</c:v>
                </c:pt>
                <c:pt idx="188">
                  <c:v>8.8954629561837848</c:v>
                </c:pt>
                <c:pt idx="189">
                  <c:v>9.0377276902408763</c:v>
                </c:pt>
                <c:pt idx="190">
                  <c:v>8.9285094446836197</c:v>
                </c:pt>
                <c:pt idx="191">
                  <c:v>8.798169239812216</c:v>
                </c:pt>
                <c:pt idx="192">
                  <c:v>8.8472920011414562</c:v>
                </c:pt>
                <c:pt idx="193">
                  <c:v>8.8630280394026268</c:v>
                </c:pt>
                <c:pt idx="194">
                  <c:v>9.1373287444038809</c:v>
                </c:pt>
                <c:pt idx="195">
                  <c:v>9.2533413886211235</c:v>
                </c:pt>
                <c:pt idx="196">
                  <c:v>9.225090804608385</c:v>
                </c:pt>
                <c:pt idx="197">
                  <c:v>9.4187708331131343</c:v>
                </c:pt>
                <c:pt idx="198">
                  <c:v>9.4720097639802336</c:v>
                </c:pt>
                <c:pt idx="199">
                  <c:v>9.1111638044722234</c:v>
                </c:pt>
                <c:pt idx="200">
                  <c:v>9.0545065632149733</c:v>
                </c:pt>
                <c:pt idx="201">
                  <c:v>9.1512207446831813</c:v>
                </c:pt>
                <c:pt idx="202">
                  <c:v>8.8903132034189944</c:v>
                </c:pt>
                <c:pt idx="203">
                  <c:v>8.7987528672722437</c:v>
                </c:pt>
                <c:pt idx="204">
                  <c:v>8.7951783290711543</c:v>
                </c:pt>
                <c:pt idx="205">
                  <c:v>8.9458536965725095</c:v>
                </c:pt>
                <c:pt idx="206">
                  <c:v>8.6804353363856102</c:v>
                </c:pt>
                <c:pt idx="207">
                  <c:v>8.2413485836739255</c:v>
                </c:pt>
                <c:pt idx="208">
                  <c:v>8.0955533543491569</c:v>
                </c:pt>
                <c:pt idx="209">
                  <c:v>8.1388645289482451</c:v>
                </c:pt>
                <c:pt idx="210">
                  <c:v>8.3076092815523008</c:v>
                </c:pt>
                <c:pt idx="211">
                  <c:v>8.3661428363750812</c:v>
                </c:pt>
                <c:pt idx="212">
                  <c:v>8.2425510079028896</c:v>
                </c:pt>
                <c:pt idx="213">
                  <c:v>8.1064993661665916</c:v>
                </c:pt>
                <c:pt idx="214">
                  <c:v>8.1043514942803867</c:v>
                </c:pt>
                <c:pt idx="215">
                  <c:v>7.9290925728843522</c:v>
                </c:pt>
                <c:pt idx="216">
                  <c:v>7.6993821629513635</c:v>
                </c:pt>
                <c:pt idx="217">
                  <c:v>7.636230206983373</c:v>
                </c:pt>
                <c:pt idx="218">
                  <c:v>7.7209819855022683</c:v>
                </c:pt>
                <c:pt idx="219">
                  <c:v>7.8241149958479426</c:v>
                </c:pt>
                <c:pt idx="220">
                  <c:v>7.7252425551111523</c:v>
                </c:pt>
                <c:pt idx="221">
                  <c:v>7.6989509892247554</c:v>
                </c:pt>
                <c:pt idx="222">
                  <c:v>7.6299771931249714</c:v>
                </c:pt>
                <c:pt idx="223">
                  <c:v>7.4490000022169536</c:v>
                </c:pt>
                <c:pt idx="224">
                  <c:v>7.4281980901104925</c:v>
                </c:pt>
                <c:pt idx="225">
                  <c:v>7.2380352293595376</c:v>
                </c:pt>
                <c:pt idx="226">
                  <c:v>7.2489284269500445</c:v>
                </c:pt>
                <c:pt idx="227">
                  <c:v>7.2016672425394699</c:v>
                </c:pt>
                <c:pt idx="228">
                  <c:v>7.0157787602019175</c:v>
                </c:pt>
                <c:pt idx="229">
                  <c:v>7.0618934572291909</c:v>
                </c:pt>
                <c:pt idx="230">
                  <c:v>6.9514949897162062</c:v>
                </c:pt>
                <c:pt idx="231">
                  <c:v>6.7751763564572274</c:v>
                </c:pt>
                <c:pt idx="232">
                  <c:v>6.657187522101883</c:v>
                </c:pt>
                <c:pt idx="233">
                  <c:v>6.5075234854465132</c:v>
                </c:pt>
                <c:pt idx="234">
                  <c:v>6.4524714080072574</c:v>
                </c:pt>
                <c:pt idx="235">
                  <c:v>6.3385845245242383</c:v>
                </c:pt>
                <c:pt idx="236">
                  <c:v>6.2271587342774763</c:v>
                </c:pt>
                <c:pt idx="237">
                  <c:v>5.9905781968899596</c:v>
                </c:pt>
                <c:pt idx="238">
                  <c:v>5.7383714518455076</c:v>
                </c:pt>
                <c:pt idx="239">
                  <c:v>5.4724624033564266</c:v>
                </c:pt>
                <c:pt idx="240">
                  <c:v>5.1895108147802622</c:v>
                </c:pt>
                <c:pt idx="241">
                  <c:v>4.906815379295244</c:v>
                </c:pt>
                <c:pt idx="242">
                  <c:v>4.656101914743231</c:v>
                </c:pt>
                <c:pt idx="243">
                  <c:v>5.1418105238722891</c:v>
                </c:pt>
                <c:pt idx="244">
                  <c:v>4.7193296437115366</c:v>
                </c:pt>
                <c:pt idx="245">
                  <c:v>4.1817197773776895</c:v>
                </c:pt>
                <c:pt idx="246">
                  <c:v>4.3092614288089228</c:v>
                </c:pt>
                <c:pt idx="247">
                  <c:v>4.0369177331339747</c:v>
                </c:pt>
                <c:pt idx="248">
                  <c:v>6.6053206404395013</c:v>
                </c:pt>
                <c:pt idx="249">
                  <c:v>5.6015001960352944</c:v>
                </c:pt>
                <c:pt idx="250">
                  <c:v>6.3879222005411656</c:v>
                </c:pt>
                <c:pt idx="251">
                  <c:v>8.8767523763693035</c:v>
                </c:pt>
                <c:pt idx="252">
                  <c:v>11.583954329951746</c:v>
                </c:pt>
                <c:pt idx="253">
                  <c:v>12.396597550988586</c:v>
                </c:pt>
                <c:pt idx="254">
                  <c:v>10.446779723013737</c:v>
                </c:pt>
                <c:pt idx="255">
                  <c:v>7.1112161606140676</c:v>
                </c:pt>
                <c:pt idx="256">
                  <c:v>13.913165322957184</c:v>
                </c:pt>
                <c:pt idx="257">
                  <c:v>18.483960833733736</c:v>
                </c:pt>
                <c:pt idx="258">
                  <c:v>19.902375018824412</c:v>
                </c:pt>
                <c:pt idx="259">
                  <c:v>18.432388184743242</c:v>
                </c:pt>
                <c:pt idx="260">
                  <c:v>15.050609144711395</c:v>
                </c:pt>
                <c:pt idx="261">
                  <c:v>17.065037342111935</c:v>
                </c:pt>
                <c:pt idx="262">
                  <c:v>17.462559807363331</c:v>
                </c:pt>
                <c:pt idx="263">
                  <c:v>14.207930817511224</c:v>
                </c:pt>
                <c:pt idx="264">
                  <c:v>12.388638397498866</c:v>
                </c:pt>
                <c:pt idx="265">
                  <c:v>12.678247640945878</c:v>
                </c:pt>
                <c:pt idx="266">
                  <c:v>12.790226507654758</c:v>
                </c:pt>
                <c:pt idx="267">
                  <c:v>13.774617689601536</c:v>
                </c:pt>
                <c:pt idx="268">
                  <c:v>12.926834523417183</c:v>
                </c:pt>
                <c:pt idx="269">
                  <c:v>10.945579889239479</c:v>
                </c:pt>
                <c:pt idx="270">
                  <c:v>11.388362369938841</c:v>
                </c:pt>
                <c:pt idx="271">
                  <c:v>9.8620010959563498</c:v>
                </c:pt>
                <c:pt idx="272">
                  <c:v>10.754493536563764</c:v>
                </c:pt>
                <c:pt idx="273">
                  <c:v>12.847660657383926</c:v>
                </c:pt>
                <c:pt idx="274">
                  <c:v>12.179684494222363</c:v>
                </c:pt>
                <c:pt idx="275">
                  <c:v>8.5393004490247879</c:v>
                </c:pt>
                <c:pt idx="276">
                  <c:v>6.0505441138446203</c:v>
                </c:pt>
                <c:pt idx="277">
                  <c:v>4.6399167588710686</c:v>
                </c:pt>
                <c:pt idx="278">
                  <c:v>2.8920241766970443</c:v>
                </c:pt>
                <c:pt idx="279">
                  <c:v>4.3133577713658955</c:v>
                </c:pt>
                <c:pt idx="280">
                  <c:v>12.923027997542677</c:v>
                </c:pt>
                <c:pt idx="281">
                  <c:v>20.697228927733303</c:v>
                </c:pt>
                <c:pt idx="282">
                  <c:v>26.015047364963163</c:v>
                </c:pt>
                <c:pt idx="283">
                  <c:v>26.749087396380162</c:v>
                </c:pt>
                <c:pt idx="284">
                  <c:v>23.493351991325948</c:v>
                </c:pt>
                <c:pt idx="285">
                  <c:v>15.926261505230679</c:v>
                </c:pt>
                <c:pt idx="286">
                  <c:v>11.272775640225596</c:v>
                </c:pt>
                <c:pt idx="287">
                  <c:v>11.14135181032125</c:v>
                </c:pt>
                <c:pt idx="288">
                  <c:v>12.820277700203143</c:v>
                </c:pt>
                <c:pt idx="289">
                  <c:v>36.633388698337725</c:v>
                </c:pt>
                <c:pt idx="290">
                  <c:v>39.546692414690504</c:v>
                </c:pt>
                <c:pt idx="291">
                  <c:v>29.139567204773616</c:v>
                </c:pt>
                <c:pt idx="292">
                  <c:v>23.527072000330513</c:v>
                </c:pt>
                <c:pt idx="293">
                  <c:v>21.763553522418821</c:v>
                </c:pt>
                <c:pt idx="294">
                  <c:v>26.736962030155759</c:v>
                </c:pt>
                <c:pt idx="295">
                  <c:v>71.101905310043932</c:v>
                </c:pt>
                <c:pt idx="296">
                  <c:v>95.785771016771164</c:v>
                </c:pt>
                <c:pt idx="297">
                  <c:v>90.958962509263927</c:v>
                </c:pt>
                <c:pt idx="298">
                  <c:v>79.513878037283959</c:v>
                </c:pt>
                <c:pt idx="299">
                  <c:v>69.703503425695175</c:v>
                </c:pt>
                <c:pt idx="300">
                  <c:v>52.180442072430637</c:v>
                </c:pt>
                <c:pt idx="301">
                  <c:v>42.856237289715537</c:v>
                </c:pt>
                <c:pt idx="302">
                  <c:v>40.404254831791285</c:v>
                </c:pt>
                <c:pt idx="303">
                  <c:v>65.531634190863059</c:v>
                </c:pt>
                <c:pt idx="304">
                  <c:v>109.61177673381168</c:v>
                </c:pt>
                <c:pt idx="305">
                  <c:v>137.54986332513568</c:v>
                </c:pt>
                <c:pt idx="306">
                  <c:v>150.21835746103807</c:v>
                </c:pt>
                <c:pt idx="307">
                  <c:v>148.32172690802039</c:v>
                </c:pt>
                <c:pt idx="308">
                  <c:v>157.95127471217708</c:v>
                </c:pt>
                <c:pt idx="309">
                  <c:v>165.72407733694794</c:v>
                </c:pt>
                <c:pt idx="310">
                  <c:v>168.39750338442522</c:v>
                </c:pt>
                <c:pt idx="311">
                  <c:v>169.23441943194524</c:v>
                </c:pt>
                <c:pt idx="312">
                  <c:v>172.302382340162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7C5-41B1-80DA-D9B6BC0E2C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0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40C'!$R$14:$R$641</c:f>
              <c:numCache>
                <c:formatCode>0.0</c:formatCode>
                <c:ptCount val="628"/>
                <c:pt idx="0">
                  <c:v>6.0210545905312598E-3</c:v>
                </c:pt>
                <c:pt idx="1">
                  <c:v>1.5956921185857075E-2</c:v>
                </c:pt>
                <c:pt idx="2">
                  <c:v>0.21083333401930951</c:v>
                </c:pt>
                <c:pt idx="3">
                  <c:v>0.35389556977983982</c:v>
                </c:pt>
                <c:pt idx="4">
                  <c:v>0.46110820326872504</c:v>
                </c:pt>
                <c:pt idx="5">
                  <c:v>7.4414544136859258</c:v>
                </c:pt>
                <c:pt idx="6">
                  <c:v>6.629954474891993</c:v>
                </c:pt>
                <c:pt idx="7">
                  <c:v>3.9627744313527495</c:v>
                </c:pt>
                <c:pt idx="8">
                  <c:v>4.4490601874034006</c:v>
                </c:pt>
                <c:pt idx="9">
                  <c:v>4.7039333354651633</c:v>
                </c:pt>
                <c:pt idx="10">
                  <c:v>5.6208251330090686</c:v>
                </c:pt>
                <c:pt idx="11">
                  <c:v>6.4301935622802207</c:v>
                </c:pt>
                <c:pt idx="12">
                  <c:v>6.1193974375154507</c:v>
                </c:pt>
                <c:pt idx="13">
                  <c:v>5.8944224521033073</c:v>
                </c:pt>
                <c:pt idx="14">
                  <c:v>5.7708756153171494</c:v>
                </c:pt>
                <c:pt idx="15">
                  <c:v>4.9002965320477125</c:v>
                </c:pt>
                <c:pt idx="16">
                  <c:v>4.0151707065870923</c:v>
                </c:pt>
                <c:pt idx="17">
                  <c:v>3.9193027480741591</c:v>
                </c:pt>
                <c:pt idx="18">
                  <c:v>3.9869550124643327</c:v>
                </c:pt>
                <c:pt idx="19">
                  <c:v>3.9842981455896549</c:v>
                </c:pt>
                <c:pt idx="20">
                  <c:v>4.1017286034959888</c:v>
                </c:pt>
                <c:pt idx="21">
                  <c:v>3.9251460270187422</c:v>
                </c:pt>
                <c:pt idx="22">
                  <c:v>4.0514279630558185</c:v>
                </c:pt>
                <c:pt idx="23">
                  <c:v>3.8236106116062096</c:v>
                </c:pt>
                <c:pt idx="24">
                  <c:v>3.9031450776942873</c:v>
                </c:pt>
                <c:pt idx="25">
                  <c:v>3.8958308606860488</c:v>
                </c:pt>
                <c:pt idx="26">
                  <c:v>4.1143124088989671</c:v>
                </c:pt>
                <c:pt idx="27">
                  <c:v>3.6553021201314726</c:v>
                </c:pt>
                <c:pt idx="28">
                  <c:v>3.2296884469729803</c:v>
                </c:pt>
                <c:pt idx="29">
                  <c:v>3.0768038032475387</c:v>
                </c:pt>
                <c:pt idx="30">
                  <c:v>3.0501461426638521</c:v>
                </c:pt>
                <c:pt idx="31">
                  <c:v>2.8977929235057922</c:v>
                </c:pt>
                <c:pt idx="32">
                  <c:v>3.4881939792522361</c:v>
                </c:pt>
                <c:pt idx="33">
                  <c:v>3.1261506879336416</c:v>
                </c:pt>
                <c:pt idx="34">
                  <c:v>2.3334239353096788</c:v>
                </c:pt>
                <c:pt idx="35">
                  <c:v>2.2799915893818681</c:v>
                </c:pt>
                <c:pt idx="36">
                  <c:v>3.1791439960476988</c:v>
                </c:pt>
                <c:pt idx="37">
                  <c:v>2.8142296298131564</c:v>
                </c:pt>
                <c:pt idx="38">
                  <c:v>0.64245429337155924</c:v>
                </c:pt>
                <c:pt idx="39">
                  <c:v>0.37449134438401926</c:v>
                </c:pt>
                <c:pt idx="40">
                  <c:v>0.47784724442646803</c:v>
                </c:pt>
                <c:pt idx="41">
                  <c:v>0.60898961933341222</c:v>
                </c:pt>
                <c:pt idx="42">
                  <c:v>0.40553518140589784</c:v>
                </c:pt>
                <c:pt idx="43">
                  <c:v>0.98208307875175604</c:v>
                </c:pt>
                <c:pt idx="44">
                  <c:v>2.0040729294918189</c:v>
                </c:pt>
                <c:pt idx="45">
                  <c:v>1.9855262887371397</c:v>
                </c:pt>
                <c:pt idx="46">
                  <c:v>0.98005404676540731</c:v>
                </c:pt>
                <c:pt idx="47">
                  <c:v>0.91211210247096364</c:v>
                </c:pt>
                <c:pt idx="48">
                  <c:v>1.2301999587401717</c:v>
                </c:pt>
                <c:pt idx="49">
                  <c:v>1.8166722364141699</c:v>
                </c:pt>
                <c:pt idx="50">
                  <c:v>2.8099036454456803</c:v>
                </c:pt>
                <c:pt idx="51">
                  <c:v>3.1642820335265149</c:v>
                </c:pt>
                <c:pt idx="52">
                  <c:v>3.3045503701733994</c:v>
                </c:pt>
                <c:pt idx="53">
                  <c:v>3.7196111574563351</c:v>
                </c:pt>
                <c:pt idx="54">
                  <c:v>3.9458148185342523</c:v>
                </c:pt>
                <c:pt idx="55">
                  <c:v>3.8183251775391738</c:v>
                </c:pt>
                <c:pt idx="56">
                  <c:v>3.5679220392596496</c:v>
                </c:pt>
                <c:pt idx="57">
                  <c:v>3.5541129224946122</c:v>
                </c:pt>
                <c:pt idx="58">
                  <c:v>3.7041359564523542</c:v>
                </c:pt>
                <c:pt idx="59">
                  <c:v>3.9368121099307785</c:v>
                </c:pt>
                <c:pt idx="60">
                  <c:v>3.8703410973863712</c:v>
                </c:pt>
                <c:pt idx="61">
                  <c:v>3.8025076294525082</c:v>
                </c:pt>
                <c:pt idx="62">
                  <c:v>3.9204101422857267</c:v>
                </c:pt>
                <c:pt idx="63">
                  <c:v>3.9832344685926371</c:v>
                </c:pt>
                <c:pt idx="64">
                  <c:v>3.7716842931814618</c:v>
                </c:pt>
                <c:pt idx="65">
                  <c:v>3.5034286868826259</c:v>
                </c:pt>
                <c:pt idx="66">
                  <c:v>3.2953243897923858</c:v>
                </c:pt>
                <c:pt idx="67">
                  <c:v>3.2551193907321601</c:v>
                </c:pt>
                <c:pt idx="68">
                  <c:v>2.8703010941605323</c:v>
                </c:pt>
                <c:pt idx="69">
                  <c:v>2.888447840061648</c:v>
                </c:pt>
                <c:pt idx="70">
                  <c:v>2.8200813533732241</c:v>
                </c:pt>
                <c:pt idx="71">
                  <c:v>3.0625174417295242</c:v>
                </c:pt>
                <c:pt idx="72">
                  <c:v>2.8097214575764204</c:v>
                </c:pt>
                <c:pt idx="73">
                  <c:v>2.2119513386592056</c:v>
                </c:pt>
                <c:pt idx="74">
                  <c:v>2.1359729185232093</c:v>
                </c:pt>
                <c:pt idx="75">
                  <c:v>2.8015334244829977</c:v>
                </c:pt>
                <c:pt idx="76">
                  <c:v>3.1240206249790687</c:v>
                </c:pt>
                <c:pt idx="77">
                  <c:v>1.5802991245670999</c:v>
                </c:pt>
                <c:pt idx="78">
                  <c:v>2.2470644860363835</c:v>
                </c:pt>
                <c:pt idx="79">
                  <c:v>2.0462321398910754</c:v>
                </c:pt>
                <c:pt idx="80">
                  <c:v>1.3269081043878357</c:v>
                </c:pt>
                <c:pt idx="81">
                  <c:v>1.8468767154468162</c:v>
                </c:pt>
                <c:pt idx="82">
                  <c:v>1.5890743656354112</c:v>
                </c:pt>
                <c:pt idx="83">
                  <c:v>1.1766753452916832</c:v>
                </c:pt>
                <c:pt idx="84">
                  <c:v>1.2424607028780168</c:v>
                </c:pt>
                <c:pt idx="85">
                  <c:v>1.2818059678401346</c:v>
                </c:pt>
                <c:pt idx="86">
                  <c:v>0.70629909216020625</c:v>
                </c:pt>
                <c:pt idx="87">
                  <c:v>1.3834279505298304</c:v>
                </c:pt>
                <c:pt idx="88">
                  <c:v>2.0194262388556274</c:v>
                </c:pt>
                <c:pt idx="89">
                  <c:v>2.3307232022915181</c:v>
                </c:pt>
                <c:pt idx="90">
                  <c:v>1.9772666200838784</c:v>
                </c:pt>
                <c:pt idx="91">
                  <c:v>2.0464926897457008</c:v>
                </c:pt>
                <c:pt idx="92">
                  <c:v>1.5030650216824104</c:v>
                </c:pt>
                <c:pt idx="93">
                  <c:v>2.2571378034399268</c:v>
                </c:pt>
                <c:pt idx="94">
                  <c:v>1.7174033815936487</c:v>
                </c:pt>
                <c:pt idx="95">
                  <c:v>2.6270491359157924</c:v>
                </c:pt>
                <c:pt idx="96">
                  <c:v>2.6352323081178923</c:v>
                </c:pt>
                <c:pt idx="97">
                  <c:v>1.8574785384491321</c:v>
                </c:pt>
                <c:pt idx="98">
                  <c:v>1.5590102336112597</c:v>
                </c:pt>
                <c:pt idx="99">
                  <c:v>1.2649410555432796</c:v>
                </c:pt>
                <c:pt idx="100">
                  <c:v>1.3208525059376133</c:v>
                </c:pt>
                <c:pt idx="101">
                  <c:v>0.65143577746897063</c:v>
                </c:pt>
                <c:pt idx="102">
                  <c:v>0.84550597150936191</c:v>
                </c:pt>
                <c:pt idx="103">
                  <c:v>0.85491409118245221</c:v>
                </c:pt>
                <c:pt idx="104">
                  <c:v>0.91648324476379905</c:v>
                </c:pt>
                <c:pt idx="105">
                  <c:v>1.08660159084161</c:v>
                </c:pt>
                <c:pt idx="106">
                  <c:v>0.88585338546585735</c:v>
                </c:pt>
                <c:pt idx="107">
                  <c:v>0.61760981345997412</c:v>
                </c:pt>
                <c:pt idx="108">
                  <c:v>0.70121949288189755</c:v>
                </c:pt>
                <c:pt idx="109">
                  <c:v>0.90231005160137223</c:v>
                </c:pt>
                <c:pt idx="110">
                  <c:v>0.70774247227510556</c:v>
                </c:pt>
                <c:pt idx="111">
                  <c:v>1.2604242262098264</c:v>
                </c:pt>
                <c:pt idx="112">
                  <c:v>1.0214322496551713</c:v>
                </c:pt>
                <c:pt idx="113">
                  <c:v>0.95074675214222182</c:v>
                </c:pt>
                <c:pt idx="114">
                  <c:v>1.0473829236765069</c:v>
                </c:pt>
                <c:pt idx="115">
                  <c:v>0.5524263480941588</c:v>
                </c:pt>
                <c:pt idx="116">
                  <c:v>0.52458821331999383</c:v>
                </c:pt>
                <c:pt idx="117">
                  <c:v>0.99321228022278019</c:v>
                </c:pt>
                <c:pt idx="118">
                  <c:v>1.2959379673209277</c:v>
                </c:pt>
                <c:pt idx="119">
                  <c:v>0.73692633081042036</c:v>
                </c:pt>
                <c:pt idx="120">
                  <c:v>1.2256018626329084</c:v>
                </c:pt>
                <c:pt idx="121">
                  <c:v>1.1253064070793388</c:v>
                </c:pt>
                <c:pt idx="122">
                  <c:v>0.94218686213450564</c:v>
                </c:pt>
                <c:pt idx="123">
                  <c:v>1.0795534772966735</c:v>
                </c:pt>
                <c:pt idx="124">
                  <c:v>1.132431772301</c:v>
                </c:pt>
                <c:pt idx="125">
                  <c:v>0.44973259044536784</c:v>
                </c:pt>
                <c:pt idx="126">
                  <c:v>0.48649317773050504</c:v>
                </c:pt>
                <c:pt idx="127">
                  <c:v>0.87042026089793867</c:v>
                </c:pt>
                <c:pt idx="128">
                  <c:v>0.88662486085660452</c:v>
                </c:pt>
                <c:pt idx="129">
                  <c:v>0.7963474445858334</c:v>
                </c:pt>
                <c:pt idx="130">
                  <c:v>0.71767520007774921</c:v>
                </c:pt>
                <c:pt idx="131">
                  <c:v>0.53795055864533203</c:v>
                </c:pt>
                <c:pt idx="132">
                  <c:v>0.59977305330276776</c:v>
                </c:pt>
                <c:pt idx="133">
                  <c:v>1.0606777252686352</c:v>
                </c:pt>
                <c:pt idx="134">
                  <c:v>1.2912301479945809</c:v>
                </c:pt>
                <c:pt idx="135">
                  <c:v>0.93752983193297612</c:v>
                </c:pt>
                <c:pt idx="136">
                  <c:v>0.85196434841340263</c:v>
                </c:pt>
                <c:pt idx="137">
                  <c:v>1.0087443473239233</c:v>
                </c:pt>
                <c:pt idx="138">
                  <c:v>0.63150514068978514</c:v>
                </c:pt>
                <c:pt idx="139">
                  <c:v>0.47618283489967228</c:v>
                </c:pt>
                <c:pt idx="140">
                  <c:v>0.75440225356874879</c:v>
                </c:pt>
                <c:pt idx="141">
                  <c:v>1.0581398459556191</c:v>
                </c:pt>
                <c:pt idx="142">
                  <c:v>0.59248841027251886</c:v>
                </c:pt>
                <c:pt idx="143">
                  <c:v>0.76153140595478352</c:v>
                </c:pt>
                <c:pt idx="144">
                  <c:v>0.87088307747619564</c:v>
                </c:pt>
                <c:pt idx="145">
                  <c:v>0.57935792154416088</c:v>
                </c:pt>
                <c:pt idx="146">
                  <c:v>0.55262980289418984</c:v>
                </c:pt>
                <c:pt idx="147">
                  <c:v>0.57567246525667715</c:v>
                </c:pt>
                <c:pt idx="148">
                  <c:v>0.93570649267695427</c:v>
                </c:pt>
                <c:pt idx="149">
                  <c:v>0.78410305441470107</c:v>
                </c:pt>
                <c:pt idx="150">
                  <c:v>0.90855740062840051</c:v>
                </c:pt>
                <c:pt idx="151">
                  <c:v>0.56308425597241218</c:v>
                </c:pt>
                <c:pt idx="152">
                  <c:v>0.57168298545892648</c:v>
                </c:pt>
                <c:pt idx="153">
                  <c:v>0.80559005661279481</c:v>
                </c:pt>
                <c:pt idx="154">
                  <c:v>0.76475065399424724</c:v>
                </c:pt>
                <c:pt idx="155">
                  <c:v>0.75066949146964546</c:v>
                </c:pt>
                <c:pt idx="156">
                  <c:v>1.1029646901150372</c:v>
                </c:pt>
                <c:pt idx="157">
                  <c:v>1.1918201489475666</c:v>
                </c:pt>
                <c:pt idx="158">
                  <c:v>1.3455432557732783</c:v>
                </c:pt>
                <c:pt idx="159">
                  <c:v>1.2123343182979656</c:v>
                </c:pt>
                <c:pt idx="160">
                  <c:v>1.6629517234138282</c:v>
                </c:pt>
                <c:pt idx="161">
                  <c:v>1.9383403314349374</c:v>
                </c:pt>
                <c:pt idx="162">
                  <c:v>1.8288051812876249</c:v>
                </c:pt>
                <c:pt idx="163">
                  <c:v>0.89491689755331272</c:v>
                </c:pt>
                <c:pt idx="164">
                  <c:v>1.1678659067721493</c:v>
                </c:pt>
                <c:pt idx="165">
                  <c:v>1.2655958262632712</c:v>
                </c:pt>
                <c:pt idx="166">
                  <c:v>1.3340372408566052</c:v>
                </c:pt>
                <c:pt idx="167">
                  <c:v>1.6626728606557517</c:v>
                </c:pt>
                <c:pt idx="168">
                  <c:v>1.8650008710434904</c:v>
                </c:pt>
                <c:pt idx="169">
                  <c:v>1.5816819946228053</c:v>
                </c:pt>
                <c:pt idx="170">
                  <c:v>1.3920060861233197</c:v>
                </c:pt>
                <c:pt idx="171">
                  <c:v>1.6566142770140262</c:v>
                </c:pt>
                <c:pt idx="172">
                  <c:v>1.789814161108032</c:v>
                </c:pt>
                <c:pt idx="173">
                  <c:v>1.9721200254146476</c:v>
                </c:pt>
                <c:pt idx="174">
                  <c:v>2.1401557393269512</c:v>
                </c:pt>
                <c:pt idx="175">
                  <c:v>2.2034736220357249</c:v>
                </c:pt>
                <c:pt idx="176">
                  <c:v>2.1068864013615132</c:v>
                </c:pt>
                <c:pt idx="177">
                  <c:v>1.7781287411685363</c:v>
                </c:pt>
                <c:pt idx="178">
                  <c:v>1.8792486297989914</c:v>
                </c:pt>
                <c:pt idx="179">
                  <c:v>2.2077088425503271</c:v>
                </c:pt>
                <c:pt idx="180">
                  <c:v>2.3024268823075063</c:v>
                </c:pt>
                <c:pt idx="181">
                  <c:v>2.3226789986468486</c:v>
                </c:pt>
                <c:pt idx="182">
                  <c:v>2.3061868443818372</c:v>
                </c:pt>
                <c:pt idx="183">
                  <c:v>2.2368083841786759</c:v>
                </c:pt>
                <c:pt idx="184">
                  <c:v>2.2748474351502632</c:v>
                </c:pt>
                <c:pt idx="185">
                  <c:v>2.2360557417170015</c:v>
                </c:pt>
                <c:pt idx="186">
                  <c:v>2.1886389508605353</c:v>
                </c:pt>
                <c:pt idx="187">
                  <c:v>2.1753262427569418</c:v>
                </c:pt>
                <c:pt idx="188">
                  <c:v>2.2202037298239454</c:v>
                </c:pt>
                <c:pt idx="189">
                  <c:v>2.2690572438199679</c:v>
                </c:pt>
                <c:pt idx="190">
                  <c:v>2.2381947359524057</c:v>
                </c:pt>
                <c:pt idx="191">
                  <c:v>2.1890331862876073</c:v>
                </c:pt>
                <c:pt idx="192">
                  <c:v>2.1808732697321069</c:v>
                </c:pt>
                <c:pt idx="193">
                  <c:v>2.1628838900356104</c:v>
                </c:pt>
                <c:pt idx="194">
                  <c:v>2.084565063254904</c:v>
                </c:pt>
                <c:pt idx="195">
                  <c:v>2.0568045379593487</c:v>
                </c:pt>
                <c:pt idx="196">
                  <c:v>2.0640672444595265</c:v>
                </c:pt>
                <c:pt idx="197">
                  <c:v>2.0105189464654449</c:v>
                </c:pt>
                <c:pt idx="198">
                  <c:v>1.986464550917928</c:v>
                </c:pt>
                <c:pt idx="199">
                  <c:v>2.2448373019612333</c:v>
                </c:pt>
                <c:pt idx="200">
                  <c:v>2.2667450128738307</c:v>
                </c:pt>
                <c:pt idx="201">
                  <c:v>2.2646729259924929</c:v>
                </c:pt>
                <c:pt idx="202">
                  <c:v>2.2471236892462696</c:v>
                </c:pt>
                <c:pt idx="203">
                  <c:v>2.1825290380794655</c:v>
                </c:pt>
                <c:pt idx="204">
                  <c:v>2.1790787929202771</c:v>
                </c:pt>
                <c:pt idx="205">
                  <c:v>2.1723134202342833</c:v>
                </c:pt>
                <c:pt idx="206">
                  <c:v>2.1127700698569267</c:v>
                </c:pt>
                <c:pt idx="207">
                  <c:v>2.077285238574051</c:v>
                </c:pt>
                <c:pt idx="208">
                  <c:v>2.0903051173359342</c:v>
                </c:pt>
                <c:pt idx="209">
                  <c:v>2.2016900407231019</c:v>
                </c:pt>
                <c:pt idx="210">
                  <c:v>2.2890119732923297</c:v>
                </c:pt>
                <c:pt idx="211">
                  <c:v>2.2999712712861293</c:v>
                </c:pt>
                <c:pt idx="212">
                  <c:v>2.2310167218283383</c:v>
                </c:pt>
                <c:pt idx="213">
                  <c:v>2.1414313562653975</c:v>
                </c:pt>
                <c:pt idx="214">
                  <c:v>1.9608670768832759</c:v>
                </c:pt>
                <c:pt idx="215">
                  <c:v>1.8468728836356811</c:v>
                </c:pt>
                <c:pt idx="216">
                  <c:v>1.8304598996826085</c:v>
                </c:pt>
                <c:pt idx="217">
                  <c:v>2.0168675731204679</c:v>
                </c:pt>
                <c:pt idx="218">
                  <c:v>2.1262892139458458</c:v>
                </c:pt>
                <c:pt idx="219">
                  <c:v>2.4430754697618133</c:v>
                </c:pt>
                <c:pt idx="220">
                  <c:v>2.3851927730321831</c:v>
                </c:pt>
                <c:pt idx="221">
                  <c:v>2.3160917274994124</c:v>
                </c:pt>
                <c:pt idx="222">
                  <c:v>2.2371227496827855</c:v>
                </c:pt>
                <c:pt idx="223">
                  <c:v>2.251097125649248</c:v>
                </c:pt>
                <c:pt idx="224">
                  <c:v>2.16414631594873</c:v>
                </c:pt>
                <c:pt idx="225">
                  <c:v>2.1427020711278262</c:v>
                </c:pt>
                <c:pt idx="226">
                  <c:v>2.1167970992783052</c:v>
                </c:pt>
                <c:pt idx="227">
                  <c:v>2.0416113543720806</c:v>
                </c:pt>
                <c:pt idx="228">
                  <c:v>1.9954794347838214</c:v>
                </c:pt>
                <c:pt idx="229">
                  <c:v>1.8806636406071255</c:v>
                </c:pt>
                <c:pt idx="230">
                  <c:v>1.7853513542214605</c:v>
                </c:pt>
                <c:pt idx="231">
                  <c:v>1.7441646693673336</c:v>
                </c:pt>
                <c:pt idx="232">
                  <c:v>1.6829814848806992</c:v>
                </c:pt>
                <c:pt idx="233">
                  <c:v>1.679077795109174</c:v>
                </c:pt>
                <c:pt idx="234">
                  <c:v>1.5960481444107359</c:v>
                </c:pt>
                <c:pt idx="235">
                  <c:v>1.589378793389383</c:v>
                </c:pt>
                <c:pt idx="236">
                  <c:v>1.5567303797798306</c:v>
                </c:pt>
                <c:pt idx="237">
                  <c:v>1.5525970489885303</c:v>
                </c:pt>
                <c:pt idx="238">
                  <c:v>1.5122660782805812</c:v>
                </c:pt>
                <c:pt idx="239">
                  <c:v>1.4304711446041769</c:v>
                </c:pt>
                <c:pt idx="240">
                  <c:v>1.2884459307220471</c:v>
                </c:pt>
                <c:pt idx="241">
                  <c:v>1.3194279194076604</c:v>
                </c:pt>
                <c:pt idx="242">
                  <c:v>1.270033726813494</c:v>
                </c:pt>
                <c:pt idx="243">
                  <c:v>1.3397621684686356</c:v>
                </c:pt>
                <c:pt idx="244">
                  <c:v>1.5877390669768856</c:v>
                </c:pt>
                <c:pt idx="245">
                  <c:v>2.1735926833701846</c:v>
                </c:pt>
                <c:pt idx="246">
                  <c:v>2.3668547080129114</c:v>
                </c:pt>
                <c:pt idx="247">
                  <c:v>3.2315869772171673</c:v>
                </c:pt>
                <c:pt idx="248">
                  <c:v>2.4591401380586588</c:v>
                </c:pt>
                <c:pt idx="249">
                  <c:v>2.8475787095824345</c:v>
                </c:pt>
                <c:pt idx="250">
                  <c:v>3.2126072959461496</c:v>
                </c:pt>
                <c:pt idx="251">
                  <c:v>3.2634252372696904</c:v>
                </c:pt>
                <c:pt idx="252">
                  <c:v>2.7210363769741357</c:v>
                </c:pt>
                <c:pt idx="253">
                  <c:v>2.1730639216512424</c:v>
                </c:pt>
                <c:pt idx="254">
                  <c:v>3.1363467816419521</c:v>
                </c:pt>
                <c:pt idx="255">
                  <c:v>4.8419944305802636</c:v>
                </c:pt>
                <c:pt idx="256">
                  <c:v>3.2715576463060669</c:v>
                </c:pt>
                <c:pt idx="257">
                  <c:v>2.6123167558431621</c:v>
                </c:pt>
                <c:pt idx="258">
                  <c:v>2.4057226687991742</c:v>
                </c:pt>
                <c:pt idx="259">
                  <c:v>2.6662680306260045</c:v>
                </c:pt>
                <c:pt idx="260">
                  <c:v>3.7182128022160525</c:v>
                </c:pt>
                <c:pt idx="261">
                  <c:v>3.5413429397695122</c:v>
                </c:pt>
                <c:pt idx="262">
                  <c:v>3.3078895156521062</c:v>
                </c:pt>
                <c:pt idx="263">
                  <c:v>4.2172324945167006</c:v>
                </c:pt>
                <c:pt idx="264">
                  <c:v>4.3856970719164412</c:v>
                </c:pt>
                <c:pt idx="265">
                  <c:v>3.9976052164517397</c:v>
                </c:pt>
                <c:pt idx="266">
                  <c:v>4.3708589136240521</c:v>
                </c:pt>
                <c:pt idx="267">
                  <c:v>3.7848461025195133</c:v>
                </c:pt>
                <c:pt idx="268">
                  <c:v>3.7498097709711216</c:v>
                </c:pt>
                <c:pt idx="269">
                  <c:v>4.4711808912951341</c:v>
                </c:pt>
                <c:pt idx="270">
                  <c:v>4.2807725036835826</c:v>
                </c:pt>
                <c:pt idx="271">
                  <c:v>4.0527952681881176</c:v>
                </c:pt>
                <c:pt idx="272">
                  <c:v>3.4923411660298589</c:v>
                </c:pt>
                <c:pt idx="273">
                  <c:v>3.4071467169094602</c:v>
                </c:pt>
                <c:pt idx="274">
                  <c:v>4.1478411831064221</c:v>
                </c:pt>
                <c:pt idx="275">
                  <c:v>4.2695307865475227</c:v>
                </c:pt>
                <c:pt idx="276">
                  <c:v>3.7774874591656751</c:v>
                </c:pt>
                <c:pt idx="277">
                  <c:v>2.6321116166842629</c:v>
                </c:pt>
                <c:pt idx="278">
                  <c:v>3.2049239769025109</c:v>
                </c:pt>
                <c:pt idx="279">
                  <c:v>2.4007142852522256</c:v>
                </c:pt>
                <c:pt idx="280">
                  <c:v>1.0079811257194431</c:v>
                </c:pt>
                <c:pt idx="281">
                  <c:v>0.82668395317983223</c:v>
                </c:pt>
                <c:pt idx="282">
                  <c:v>0.69841784224482983</c:v>
                </c:pt>
                <c:pt idx="283">
                  <c:v>0.56629506364455495</c:v>
                </c:pt>
                <c:pt idx="284">
                  <c:v>0.9608465776352767</c:v>
                </c:pt>
                <c:pt idx="285">
                  <c:v>1.3787738029007952</c:v>
                </c:pt>
                <c:pt idx="286">
                  <c:v>2.1734508060958304</c:v>
                </c:pt>
                <c:pt idx="287">
                  <c:v>1.383518419034468</c:v>
                </c:pt>
                <c:pt idx="288">
                  <c:v>1.1571201413299756</c:v>
                </c:pt>
                <c:pt idx="289">
                  <c:v>0.58720459405147862</c:v>
                </c:pt>
                <c:pt idx="290">
                  <c:v>0.72907835812524735</c:v>
                </c:pt>
                <c:pt idx="291">
                  <c:v>0.94970251628890967</c:v>
                </c:pt>
                <c:pt idx="292">
                  <c:v>1.9672917583555323</c:v>
                </c:pt>
                <c:pt idx="293">
                  <c:v>1.8801681060461726</c:v>
                </c:pt>
                <c:pt idx="294">
                  <c:v>1.3565929886831534</c:v>
                </c:pt>
                <c:pt idx="295">
                  <c:v>0.62336236211772755</c:v>
                </c:pt>
                <c:pt idx="296">
                  <c:v>0.57850664373409366</c:v>
                </c:pt>
                <c:pt idx="297">
                  <c:v>0.65154449933947045</c:v>
                </c:pt>
                <c:pt idx="298">
                  <c:v>0.69506378454824458</c:v>
                </c:pt>
                <c:pt idx="299">
                  <c:v>0.61848861760395479</c:v>
                </c:pt>
                <c:pt idx="300">
                  <c:v>1.6188574031086485</c:v>
                </c:pt>
                <c:pt idx="301">
                  <c:v>1.7461635081851163</c:v>
                </c:pt>
                <c:pt idx="302">
                  <c:v>1.4661748868555657</c:v>
                </c:pt>
                <c:pt idx="303">
                  <c:v>0.79018928721972148</c:v>
                </c:pt>
                <c:pt idx="304">
                  <c:v>0.43816984073842496</c:v>
                </c:pt>
                <c:pt idx="305">
                  <c:v>0.50294022417639528</c:v>
                </c:pt>
                <c:pt idx="306">
                  <c:v>0.55019486177313359</c:v>
                </c:pt>
                <c:pt idx="307">
                  <c:v>0.50432335811323126</c:v>
                </c:pt>
                <c:pt idx="308">
                  <c:v>0.56547247234732867</c:v>
                </c:pt>
                <c:pt idx="309">
                  <c:v>0.51905013855023308</c:v>
                </c:pt>
                <c:pt idx="310">
                  <c:v>0.60920782500462523</c:v>
                </c:pt>
                <c:pt idx="311">
                  <c:v>0.65331317151262092</c:v>
                </c:pt>
                <c:pt idx="312">
                  <c:v>0.57235704527078546</c:v>
                </c:pt>
              </c:numCache>
            </c:numRef>
          </c:xVal>
          <c:yVal>
            <c:numRef>
              <c:f>'040C'!$P$14:$P$641</c:f>
              <c:numCache>
                <c:formatCode>0.0</c:formatCode>
                <c:ptCount val="628"/>
                <c:pt idx="0">
                  <c:v>2.0810315887993105</c:v>
                </c:pt>
                <c:pt idx="1">
                  <c:v>2.7483382472031668</c:v>
                </c:pt>
                <c:pt idx="2">
                  <c:v>1.0697553470987271</c:v>
                </c:pt>
                <c:pt idx="3">
                  <c:v>1.3277226960515476</c:v>
                </c:pt>
                <c:pt idx="4">
                  <c:v>1.1684680572013486</c:v>
                </c:pt>
                <c:pt idx="5">
                  <c:v>0.33171082002619673</c:v>
                </c:pt>
                <c:pt idx="6">
                  <c:v>0.54618344682992459</c:v>
                </c:pt>
                <c:pt idx="7">
                  <c:v>1.5114012665925631</c:v>
                </c:pt>
                <c:pt idx="8">
                  <c:v>2.0840813929244506</c:v>
                </c:pt>
                <c:pt idx="9">
                  <c:v>2.74630485347098</c:v>
                </c:pt>
                <c:pt idx="10">
                  <c:v>3.1153222693656755</c:v>
                </c:pt>
                <c:pt idx="11">
                  <c:v>3.3409092623486942</c:v>
                </c:pt>
                <c:pt idx="12">
                  <c:v>3.5290179294012112</c:v>
                </c:pt>
                <c:pt idx="13">
                  <c:v>3.4777093125963403</c:v>
                </c:pt>
                <c:pt idx="14">
                  <c:v>3.5163368832597426</c:v>
                </c:pt>
                <c:pt idx="15">
                  <c:v>3.9173072954332508</c:v>
                </c:pt>
                <c:pt idx="16">
                  <c:v>4.3361647468947151</c:v>
                </c:pt>
                <c:pt idx="17">
                  <c:v>4.5237528031737062</c:v>
                </c:pt>
                <c:pt idx="18">
                  <c:v>4.9011193820117613</c:v>
                </c:pt>
                <c:pt idx="19">
                  <c:v>5.0160296561509998</c:v>
                </c:pt>
                <c:pt idx="20">
                  <c:v>4.9365742386717271</c:v>
                </c:pt>
                <c:pt idx="21">
                  <c:v>4.8761452953408533</c:v>
                </c:pt>
                <c:pt idx="22">
                  <c:v>4.4690062620423472</c:v>
                </c:pt>
                <c:pt idx="23">
                  <c:v>4.3485903925856491</c:v>
                </c:pt>
                <c:pt idx="24">
                  <c:v>4.808928906798065</c:v>
                </c:pt>
                <c:pt idx="25">
                  <c:v>5.3293427505773669</c:v>
                </c:pt>
                <c:pt idx="26">
                  <c:v>4.8636116264641327</c:v>
                </c:pt>
                <c:pt idx="27">
                  <c:v>4.159754878260304</c:v>
                </c:pt>
                <c:pt idx="28">
                  <c:v>3.6992297472934368</c:v>
                </c:pt>
                <c:pt idx="29">
                  <c:v>3.5185617413879191</c:v>
                </c:pt>
                <c:pt idx="30">
                  <c:v>3.0542990839235311</c:v>
                </c:pt>
                <c:pt idx="31">
                  <c:v>2.9705757193006956</c:v>
                </c:pt>
                <c:pt idx="32">
                  <c:v>3.6567762466915177</c:v>
                </c:pt>
                <c:pt idx="33">
                  <c:v>5.3648762008058739</c:v>
                </c:pt>
                <c:pt idx="34">
                  <c:v>6.4195881908318002</c:v>
                </c:pt>
                <c:pt idx="35">
                  <c:v>6.1331302373129848</c:v>
                </c:pt>
                <c:pt idx="36">
                  <c:v>5.9474428550154279</c:v>
                </c:pt>
                <c:pt idx="37">
                  <c:v>7.0013592140723828</c:v>
                </c:pt>
                <c:pt idx="38">
                  <c:v>14.832290404623512</c:v>
                </c:pt>
                <c:pt idx="39">
                  <c:v>19.958132479542368</c:v>
                </c:pt>
                <c:pt idx="40">
                  <c:v>22.288512081797297</c:v>
                </c:pt>
                <c:pt idx="41">
                  <c:v>22.025613759893432</c:v>
                </c:pt>
                <c:pt idx="42">
                  <c:v>23.173090847499594</c:v>
                </c:pt>
                <c:pt idx="43">
                  <c:v>18.372383460714246</c:v>
                </c:pt>
                <c:pt idx="44">
                  <c:v>12.751504406402342</c:v>
                </c:pt>
                <c:pt idx="45">
                  <c:v>13.217702129696267</c:v>
                </c:pt>
                <c:pt idx="46">
                  <c:v>13.015144347682284</c:v>
                </c:pt>
                <c:pt idx="47">
                  <c:v>14.115128938549637</c:v>
                </c:pt>
                <c:pt idx="48">
                  <c:v>10.82701637939957</c:v>
                </c:pt>
                <c:pt idx="49">
                  <c:v>8.7594810874555513</c:v>
                </c:pt>
                <c:pt idx="50">
                  <c:v>7.3309730480795539</c:v>
                </c:pt>
                <c:pt idx="51">
                  <c:v>7.6147445065203572</c:v>
                </c:pt>
                <c:pt idx="52">
                  <c:v>8.1143294154831551</c:v>
                </c:pt>
                <c:pt idx="53">
                  <c:v>8.2396762578908369</c:v>
                </c:pt>
                <c:pt idx="54">
                  <c:v>8.2722236108702969</c:v>
                </c:pt>
                <c:pt idx="55">
                  <c:v>8.146434751257571</c:v>
                </c:pt>
                <c:pt idx="56">
                  <c:v>8.0807654229322878</c:v>
                </c:pt>
                <c:pt idx="57">
                  <c:v>8.0451779611108272</c:v>
                </c:pt>
                <c:pt idx="58">
                  <c:v>8.2335076367658964</c:v>
                </c:pt>
                <c:pt idx="59">
                  <c:v>8.1160876744306982</c:v>
                </c:pt>
                <c:pt idx="60">
                  <c:v>7.3376622799780771</c:v>
                </c:pt>
                <c:pt idx="61">
                  <c:v>6.919909871529077</c:v>
                </c:pt>
                <c:pt idx="62">
                  <c:v>7.1464693023630019</c:v>
                </c:pt>
                <c:pt idx="63">
                  <c:v>7.3703422381189743</c:v>
                </c:pt>
                <c:pt idx="64">
                  <c:v>6.9880888880504379</c:v>
                </c:pt>
                <c:pt idx="65">
                  <c:v>6.6057913362613423</c:v>
                </c:pt>
                <c:pt idx="66">
                  <c:v>6.545760208414956</c:v>
                </c:pt>
                <c:pt idx="67">
                  <c:v>6.3109644854650604</c:v>
                </c:pt>
                <c:pt idx="68">
                  <c:v>5.9805943745678123</c:v>
                </c:pt>
                <c:pt idx="69">
                  <c:v>6.0406255024141995</c:v>
                </c:pt>
                <c:pt idx="70">
                  <c:v>6.7424587813474934</c:v>
                </c:pt>
                <c:pt idx="71">
                  <c:v>6.2209840962762266</c:v>
                </c:pt>
                <c:pt idx="72">
                  <c:v>6.2210282979967255</c:v>
                </c:pt>
                <c:pt idx="73">
                  <c:v>6.1036967391025252</c:v>
                </c:pt>
                <c:pt idx="74">
                  <c:v>5.9043116710920369</c:v>
                </c:pt>
                <c:pt idx="75">
                  <c:v>6.0491270048531627</c:v>
                </c:pt>
                <c:pt idx="76">
                  <c:v>6.906698404741566</c:v>
                </c:pt>
                <c:pt idx="77">
                  <c:v>9.7604533660491928</c:v>
                </c:pt>
                <c:pt idx="78">
                  <c:v>7.8819107755677207</c:v>
                </c:pt>
                <c:pt idx="79">
                  <c:v>8.5238455318161854</c:v>
                </c:pt>
                <c:pt idx="80">
                  <c:v>12.275911336387088</c:v>
                </c:pt>
                <c:pt idx="81">
                  <c:v>12.680098664284651</c:v>
                </c:pt>
                <c:pt idx="82">
                  <c:v>11.283573165393969</c:v>
                </c:pt>
                <c:pt idx="83">
                  <c:v>18.874733458323664</c:v>
                </c:pt>
                <c:pt idx="84">
                  <c:v>19.226728135006262</c:v>
                </c:pt>
                <c:pt idx="85">
                  <c:v>16.168303518973183</c:v>
                </c:pt>
                <c:pt idx="86">
                  <c:v>19.141855525650527</c:v>
                </c:pt>
                <c:pt idx="87">
                  <c:v>17.874414395665106</c:v>
                </c:pt>
                <c:pt idx="88">
                  <c:v>10.454978588996982</c:v>
                </c:pt>
                <c:pt idx="89">
                  <c:v>6.5963714075643063</c:v>
                </c:pt>
                <c:pt idx="90">
                  <c:v>6.4257519643151975</c:v>
                </c:pt>
                <c:pt idx="91">
                  <c:v>7.2002630253882431</c:v>
                </c:pt>
                <c:pt idx="92">
                  <c:v>10.145280225779096</c:v>
                </c:pt>
                <c:pt idx="93">
                  <c:v>7.8689399371275535</c:v>
                </c:pt>
                <c:pt idx="94">
                  <c:v>13.650630500379505</c:v>
                </c:pt>
                <c:pt idx="95">
                  <c:v>7.6647663111999753</c:v>
                </c:pt>
                <c:pt idx="96">
                  <c:v>6.0385970709128074</c:v>
                </c:pt>
                <c:pt idx="97">
                  <c:v>6.5332166150765216</c:v>
                </c:pt>
                <c:pt idx="98">
                  <c:v>9.6124357740780653</c:v>
                </c:pt>
                <c:pt idx="99">
                  <c:v>9.8808396912993874</c:v>
                </c:pt>
                <c:pt idx="100">
                  <c:v>8.4997259353486836</c:v>
                </c:pt>
                <c:pt idx="101">
                  <c:v>6.0203808852473149</c:v>
                </c:pt>
                <c:pt idx="102">
                  <c:v>5.7055207306035012</c:v>
                </c:pt>
                <c:pt idx="103">
                  <c:v>4.8439564037669811</c:v>
                </c:pt>
                <c:pt idx="104">
                  <c:v>4.9697108715316034</c:v>
                </c:pt>
                <c:pt idx="105">
                  <c:v>4.7047988902296627</c:v>
                </c:pt>
                <c:pt idx="106">
                  <c:v>4.8091498008113014</c:v>
                </c:pt>
                <c:pt idx="107">
                  <c:v>5.5791719061383525</c:v>
                </c:pt>
                <c:pt idx="108">
                  <c:v>5.6465651015631346</c:v>
                </c:pt>
                <c:pt idx="109">
                  <c:v>5.1102631057907661</c:v>
                </c:pt>
                <c:pt idx="110">
                  <c:v>6.0636839138218459</c:v>
                </c:pt>
                <c:pt idx="111">
                  <c:v>5.0550499654787764</c:v>
                </c:pt>
                <c:pt idx="112">
                  <c:v>4.9620392773204003</c:v>
                </c:pt>
                <c:pt idx="113">
                  <c:v>6.6818134478771558</c:v>
                </c:pt>
                <c:pt idx="114">
                  <c:v>6.1430803574774302</c:v>
                </c:pt>
                <c:pt idx="115">
                  <c:v>7.5643687443089211</c:v>
                </c:pt>
                <c:pt idx="116">
                  <c:v>6.9148263299039208</c:v>
                </c:pt>
                <c:pt idx="117">
                  <c:v>5.7085753823702419</c:v>
                </c:pt>
                <c:pt idx="118">
                  <c:v>6.4925161820127189</c:v>
                </c:pt>
                <c:pt idx="119">
                  <c:v>7.4643446401052795</c:v>
                </c:pt>
                <c:pt idx="120">
                  <c:v>7.2587221672736462</c:v>
                </c:pt>
                <c:pt idx="121">
                  <c:v>6.3078355148249754</c:v>
                </c:pt>
                <c:pt idx="122">
                  <c:v>7.0816393483700466</c:v>
                </c:pt>
                <c:pt idx="123">
                  <c:v>6.6099900413515531</c:v>
                </c:pt>
                <c:pt idx="124">
                  <c:v>6.5558279324591329</c:v>
                </c:pt>
                <c:pt idx="125">
                  <c:v>7.4667510381677937</c:v>
                </c:pt>
                <c:pt idx="126">
                  <c:v>6.9798127834984216</c:v>
                </c:pt>
                <c:pt idx="127">
                  <c:v>5.3478727375708033</c:v>
                </c:pt>
                <c:pt idx="128">
                  <c:v>5.433850389939062</c:v>
                </c:pt>
                <c:pt idx="129">
                  <c:v>5.7194341189203035</c:v>
                </c:pt>
                <c:pt idx="130">
                  <c:v>5.4909052304087371</c:v>
                </c:pt>
                <c:pt idx="131">
                  <c:v>5.9161965133181909</c:v>
                </c:pt>
                <c:pt idx="132">
                  <c:v>5.6928638080805944</c:v>
                </c:pt>
                <c:pt idx="133">
                  <c:v>5.1092117306033682</c:v>
                </c:pt>
                <c:pt idx="134">
                  <c:v>4.9392995148822365</c:v>
                </c:pt>
                <c:pt idx="135">
                  <c:v>5.6399933589549649</c:v>
                </c:pt>
                <c:pt idx="136">
                  <c:v>5.9931814820910869</c:v>
                </c:pt>
                <c:pt idx="137">
                  <c:v>5.5088855207792298</c:v>
                </c:pt>
                <c:pt idx="138">
                  <c:v>6.3988814783579944</c:v>
                </c:pt>
                <c:pt idx="139">
                  <c:v>5.7231715308285676</c:v>
                </c:pt>
                <c:pt idx="140">
                  <c:v>5.7799955528233546</c:v>
                </c:pt>
                <c:pt idx="141">
                  <c:v>4.3221619238334297</c:v>
                </c:pt>
                <c:pt idx="142">
                  <c:v>6.6087815936163317</c:v>
                </c:pt>
                <c:pt idx="143">
                  <c:v>6.7295608867094145</c:v>
                </c:pt>
                <c:pt idx="144">
                  <c:v>6.352169725895652</c:v>
                </c:pt>
                <c:pt idx="145">
                  <c:v>7.1154141958831802</c:v>
                </c:pt>
                <c:pt idx="146">
                  <c:v>6.0538017752286324</c:v>
                </c:pt>
                <c:pt idx="147">
                  <c:v>5.757069288220058</c:v>
                </c:pt>
                <c:pt idx="148">
                  <c:v>6.0727987051705901</c:v>
                </c:pt>
                <c:pt idx="149">
                  <c:v>6.3840293565026709</c:v>
                </c:pt>
                <c:pt idx="150">
                  <c:v>6.8128027654590504</c:v>
                </c:pt>
                <c:pt idx="151">
                  <c:v>7.3989399491565866</c:v>
                </c:pt>
                <c:pt idx="152">
                  <c:v>6.136970022640523</c:v>
                </c:pt>
                <c:pt idx="153">
                  <c:v>5.7004759701109036</c:v>
                </c:pt>
                <c:pt idx="154">
                  <c:v>5.3904780047219241</c:v>
                </c:pt>
                <c:pt idx="155">
                  <c:v>5.4331721336711878</c:v>
                </c:pt>
                <c:pt idx="156">
                  <c:v>5.1973351891741189</c:v>
                </c:pt>
                <c:pt idx="157">
                  <c:v>5.3775709877471067</c:v>
                </c:pt>
                <c:pt idx="158">
                  <c:v>5.6432098163218747</c:v>
                </c:pt>
                <c:pt idx="159">
                  <c:v>5.7309997392305734</c:v>
                </c:pt>
                <c:pt idx="160">
                  <c:v>6.0466751445881499</c:v>
                </c:pt>
                <c:pt idx="161">
                  <c:v>6.331777502285509</c:v>
                </c:pt>
                <c:pt idx="162">
                  <c:v>6.9028565568069924</c:v>
                </c:pt>
                <c:pt idx="163">
                  <c:v>8.120757138807484</c:v>
                </c:pt>
                <c:pt idx="164">
                  <c:v>6.5983199850150376</c:v>
                </c:pt>
                <c:pt idx="165">
                  <c:v>6.0887945365816787</c:v>
                </c:pt>
                <c:pt idx="166">
                  <c:v>6.1709020572908599</c:v>
                </c:pt>
                <c:pt idx="167">
                  <c:v>6.4282603920291583</c:v>
                </c:pt>
                <c:pt idx="168">
                  <c:v>6.6513131148404501</c:v>
                </c:pt>
                <c:pt idx="169">
                  <c:v>7.0109252595521054</c:v>
                </c:pt>
                <c:pt idx="170">
                  <c:v>6.9040744706469042</c:v>
                </c:pt>
                <c:pt idx="171">
                  <c:v>6.9018054107981701</c:v>
                </c:pt>
                <c:pt idx="172">
                  <c:v>6.7452028751779407</c:v>
                </c:pt>
                <c:pt idx="173">
                  <c:v>6.8809175021579767</c:v>
                </c:pt>
                <c:pt idx="174">
                  <c:v>6.8119624744124936</c:v>
                </c:pt>
                <c:pt idx="175">
                  <c:v>6.9886817550903935</c:v>
                </c:pt>
                <c:pt idx="176">
                  <c:v>7.1247057941139191</c:v>
                </c:pt>
                <c:pt idx="177">
                  <c:v>7.4765874853798779</c:v>
                </c:pt>
                <c:pt idx="178">
                  <c:v>7.0776159605011957</c:v>
                </c:pt>
                <c:pt idx="179">
                  <c:v>7.0944617782419783</c:v>
                </c:pt>
                <c:pt idx="180">
                  <c:v>7.1019220591338286</c:v>
                </c:pt>
                <c:pt idx="181">
                  <c:v>6.9914466145584351</c:v>
                </c:pt>
                <c:pt idx="182">
                  <c:v>7.2261735538121856</c:v>
                </c:pt>
                <c:pt idx="183">
                  <c:v>7.3158641507023194</c:v>
                </c:pt>
                <c:pt idx="184">
                  <c:v>7.322970817830182</c:v>
                </c:pt>
                <c:pt idx="185">
                  <c:v>7.3043175771905</c:v>
                </c:pt>
                <c:pt idx="186">
                  <c:v>7.285089714184398</c:v>
                </c:pt>
                <c:pt idx="187">
                  <c:v>7.3527137280840691</c:v>
                </c:pt>
                <c:pt idx="188">
                  <c:v>7.5314220861844028</c:v>
                </c:pt>
                <c:pt idx="189">
                  <c:v>7.661940529890467</c:v>
                </c:pt>
                <c:pt idx="190">
                  <c:v>7.6248354374688647</c:v>
                </c:pt>
                <c:pt idx="191">
                  <c:v>7.5728392128808109</c:v>
                </c:pt>
                <c:pt idx="192">
                  <c:v>7.6413914629109501</c:v>
                </c:pt>
                <c:pt idx="193">
                  <c:v>7.6875677179071982</c:v>
                </c:pt>
                <c:pt idx="194">
                  <c:v>7.9102766368268993</c:v>
                </c:pt>
                <c:pt idx="195">
                  <c:v>8.0261789685618954</c:v>
                </c:pt>
                <c:pt idx="196">
                  <c:v>8.0434668035076644</c:v>
                </c:pt>
                <c:pt idx="197">
                  <c:v>8.214071474653581</c:v>
                </c:pt>
                <c:pt idx="198">
                  <c:v>8.2883061268831746</c:v>
                </c:pt>
                <c:pt idx="199">
                  <c:v>8.0739267511619843</c:v>
                </c:pt>
                <c:pt idx="200">
                  <c:v>8.0705182564527433</c:v>
                </c:pt>
                <c:pt idx="201">
                  <c:v>8.1747266374112346</c:v>
                </c:pt>
                <c:pt idx="202">
                  <c:v>8.0266796158228626</c:v>
                </c:pt>
                <c:pt idx="203">
                  <c:v>7.9972803948711899</c:v>
                </c:pt>
                <c:pt idx="204">
                  <c:v>8.030068376197935</c:v>
                </c:pt>
                <c:pt idx="205">
                  <c:v>8.173321877638422</c:v>
                </c:pt>
                <c:pt idx="206">
                  <c:v>8.0181779987945827</c:v>
                </c:pt>
                <c:pt idx="207">
                  <c:v>7.7359290185955203</c:v>
                </c:pt>
                <c:pt idx="208">
                  <c:v>7.6637668849984992</c:v>
                </c:pt>
                <c:pt idx="209">
                  <c:v>7.7284932050901212</c:v>
                </c:pt>
                <c:pt idx="210">
                  <c:v>7.8852675853615484</c:v>
                </c:pt>
                <c:pt idx="211">
                  <c:v>7.9621003292281589</c:v>
                </c:pt>
                <c:pt idx="212">
                  <c:v>7.9049079213661333</c:v>
                </c:pt>
                <c:pt idx="213">
                  <c:v>7.8377209624405886</c:v>
                </c:pt>
                <c:pt idx="214">
                  <c:v>7.869325307186271</c:v>
                </c:pt>
                <c:pt idx="215">
                  <c:v>7.7715800727036983</c:v>
                </c:pt>
                <c:pt idx="216">
                  <c:v>7.6461742564722686</c:v>
                </c:pt>
                <c:pt idx="217">
                  <c:v>7.6446124241515703</c:v>
                </c:pt>
                <c:pt idx="218">
                  <c:v>7.7550533622896056</c:v>
                </c:pt>
                <c:pt idx="219">
                  <c:v>7.8803756227216368</c:v>
                </c:pt>
                <c:pt idx="220">
                  <c:v>7.8509764017699659</c:v>
                </c:pt>
                <c:pt idx="221">
                  <c:v>7.8769276593441839</c:v>
                </c:pt>
                <c:pt idx="222">
                  <c:v>7.8693298110599814</c:v>
                </c:pt>
                <c:pt idx="223">
                  <c:v>7.773166028643022</c:v>
                </c:pt>
                <c:pt idx="224">
                  <c:v>7.8017744662671991</c:v>
                </c:pt>
                <c:pt idx="225">
                  <c:v>7.6956505246347646</c:v>
                </c:pt>
                <c:pt idx="226">
                  <c:v>7.7483932162404381</c:v>
                </c:pt>
                <c:pt idx="227">
                  <c:v>7.75449305366923</c:v>
                </c:pt>
                <c:pt idx="228">
                  <c:v>7.6480596999933068</c:v>
                </c:pt>
                <c:pt idx="229">
                  <c:v>7.7285513767888974</c:v>
                </c:pt>
                <c:pt idx="230">
                  <c:v>7.6814517333037795</c:v>
                </c:pt>
                <c:pt idx="231">
                  <c:v>7.5790751280413211</c:v>
                </c:pt>
                <c:pt idx="232">
                  <c:v>7.523297175235248</c:v>
                </c:pt>
                <c:pt idx="233">
                  <c:v>7.440045257434643</c:v>
                </c:pt>
                <c:pt idx="234">
                  <c:v>7.4345592818619739</c:v>
                </c:pt>
                <c:pt idx="235">
                  <c:v>7.3790367295064936</c:v>
                </c:pt>
                <c:pt idx="236">
                  <c:v>7.3245210068500253</c:v>
                </c:pt>
                <c:pt idx="237">
                  <c:v>7.1624374578879229</c:v>
                </c:pt>
                <c:pt idx="238">
                  <c:v>6.9847457393590551</c:v>
                </c:pt>
                <c:pt idx="239">
                  <c:v>6.7928799260641055</c:v>
                </c:pt>
                <c:pt idx="240">
                  <c:v>6.5837557074406945</c:v>
                </c:pt>
                <c:pt idx="241">
                  <c:v>6.3721807744449563</c:v>
                </c:pt>
                <c:pt idx="242">
                  <c:v>6.1859089599085246</c:v>
                </c:pt>
                <c:pt idx="243">
                  <c:v>6.6448871452471998</c:v>
                </c:pt>
                <c:pt idx="244">
                  <c:v>6.3054906464422666</c:v>
                </c:pt>
                <c:pt idx="245">
                  <c:v>5.8597684733794297</c:v>
                </c:pt>
                <c:pt idx="246">
                  <c:v>6.0033365782727746</c:v>
                </c:pt>
                <c:pt idx="247">
                  <c:v>5.7888886480339501</c:v>
                </c:pt>
                <c:pt idx="248">
                  <c:v>8.1371603663968806</c:v>
                </c:pt>
                <c:pt idx="249">
                  <c:v>7.2669818954725223</c:v>
                </c:pt>
                <c:pt idx="250">
                  <c:v>8.0208853740994464</c:v>
                </c:pt>
                <c:pt idx="251">
                  <c:v>10.343682014762736</c:v>
                </c:pt>
                <c:pt idx="252">
                  <c:v>12.891319181391367</c:v>
                </c:pt>
                <c:pt idx="253">
                  <c:v>13.72032645996541</c:v>
                </c:pt>
                <c:pt idx="254">
                  <c:v>11.961315819119925</c:v>
                </c:pt>
                <c:pt idx="255">
                  <c:v>8.8980733301417612</c:v>
                </c:pt>
                <c:pt idx="256">
                  <c:v>15.340990334113567</c:v>
                </c:pt>
                <c:pt idx="257">
                  <c:v>19.833570999874123</c:v>
                </c:pt>
                <c:pt idx="258">
                  <c:v>21.320651510320054</c:v>
                </c:pt>
                <c:pt idx="259">
                  <c:v>19.965631656156035</c:v>
                </c:pt>
                <c:pt idx="260">
                  <c:v>16.734922703598091</c:v>
                </c:pt>
                <c:pt idx="261">
                  <c:v>18.764881456298273</c:v>
                </c:pt>
                <c:pt idx="262">
                  <c:v>19.255866649508658</c:v>
                </c:pt>
                <c:pt idx="263">
                  <c:v>16.157080785840279</c:v>
                </c:pt>
                <c:pt idx="264">
                  <c:v>14.453641746712428</c:v>
                </c:pt>
                <c:pt idx="265">
                  <c:v>14.806800440231305</c:v>
                </c:pt>
                <c:pt idx="266">
                  <c:v>14.987183616069039</c:v>
                </c:pt>
                <c:pt idx="267">
                  <c:v>16.034754547119</c:v>
                </c:pt>
                <c:pt idx="268">
                  <c:v>15.263990822415931</c:v>
                </c:pt>
                <c:pt idx="269">
                  <c:v>13.349197744305519</c:v>
                </c:pt>
                <c:pt idx="270">
                  <c:v>13.856621129899864</c:v>
                </c:pt>
                <c:pt idx="271">
                  <c:v>12.376053044470401</c:v>
                </c:pt>
                <c:pt idx="272">
                  <c:v>13.339635400574595</c:v>
                </c:pt>
                <c:pt idx="273">
                  <c:v>15.537713718200324</c:v>
                </c:pt>
                <c:pt idx="274">
                  <c:v>14.922997526495793</c:v>
                </c:pt>
                <c:pt idx="275">
                  <c:v>11.238624519520707</c:v>
                </c:pt>
                <c:pt idx="276">
                  <c:v>8.7121553585478306</c:v>
                </c:pt>
                <c:pt idx="277">
                  <c:v>7.2834705122897763</c:v>
                </c:pt>
                <c:pt idx="278">
                  <c:v>5.4890933036361274</c:v>
                </c:pt>
                <c:pt idx="279">
                  <c:v>7.0042764130360258</c:v>
                </c:pt>
                <c:pt idx="280">
                  <c:v>16.116523226167509</c:v>
                </c:pt>
                <c:pt idx="281">
                  <c:v>24.417841493587467</c:v>
                </c:pt>
                <c:pt idx="282">
                  <c:v>30.15807557606411</c:v>
                </c:pt>
                <c:pt idx="283">
                  <c:v>31.043174952539939</c:v>
                </c:pt>
                <c:pt idx="284">
                  <c:v>27.685169319641528</c:v>
                </c:pt>
                <c:pt idx="285">
                  <c:v>19.679606139148319</c:v>
                </c:pt>
                <c:pt idx="286">
                  <c:v>14.74982419333017</c:v>
                </c:pt>
                <c:pt idx="287">
                  <c:v>14.662672714253304</c:v>
                </c:pt>
                <c:pt idx="288">
                  <c:v>16.540704503833584</c:v>
                </c:pt>
                <c:pt idx="289">
                  <c:v>42.378056620149522</c:v>
                </c:pt>
                <c:pt idx="290">
                  <c:v>45.697807915893307</c:v>
                </c:pt>
                <c:pt idx="291">
                  <c:v>34.554065099716652</c:v>
                </c:pt>
                <c:pt idx="292">
                  <c:v>28.616656035254444</c:v>
                </c:pt>
                <c:pt idx="293">
                  <c:v>26.777158450665652</c:v>
                </c:pt>
                <c:pt idx="294">
                  <c:v>32.32270265737705</c:v>
                </c:pt>
                <c:pt idx="295">
                  <c:v>80.885119767254267</c:v>
                </c:pt>
                <c:pt idx="296">
                  <c:v>107.99288930093228</c:v>
                </c:pt>
                <c:pt idx="297">
                  <c:v>103.04095236868268</c:v>
                </c:pt>
                <c:pt idx="298">
                  <c:v>90.775610205725584</c:v>
                </c:pt>
                <c:pt idx="299">
                  <c:v>80.144884773901666</c:v>
                </c:pt>
                <c:pt idx="300">
                  <c:v>61.42874777626232</c:v>
                </c:pt>
                <c:pt idx="301">
                  <c:v>51.216801202331268</c:v>
                </c:pt>
                <c:pt idx="302">
                  <c:v>48.550113571939796</c:v>
                </c:pt>
                <c:pt idx="303">
                  <c:v>76.454362421778598</c:v>
                </c:pt>
                <c:pt idx="304">
                  <c:v>124.93692145105052</c:v>
                </c:pt>
                <c:pt idx="305">
                  <c:v>156.12049167989099</c:v>
                </c:pt>
                <c:pt idx="306">
                  <c:v>170.52990216189838</c:v>
                </c:pt>
                <c:pt idx="307">
                  <c:v>168.62423922018641</c:v>
                </c:pt>
                <c:pt idx="308">
                  <c:v>179.79382538534074</c:v>
                </c:pt>
                <c:pt idx="309">
                  <c:v>188.55956338277301</c:v>
                </c:pt>
                <c:pt idx="310">
                  <c:v>192.22573982382738</c:v>
                </c:pt>
                <c:pt idx="311">
                  <c:v>193.69044433923935</c:v>
                </c:pt>
                <c:pt idx="312">
                  <c:v>197.147845327792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7AD-4B22-ABD5-EB7BD3CFBF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40C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40C'!$BN$14:$BN$641</c:f>
              <c:numCache>
                <c:formatCode>0.0</c:formatCode>
                <c:ptCount val="628"/>
                <c:pt idx="0">
                  <c:v>3.3307892098737781</c:v>
                </c:pt>
                <c:pt idx="1">
                  <c:v>3.1102354081910888</c:v>
                </c:pt>
                <c:pt idx="2">
                  <c:v>3.5084432840013631</c:v>
                </c:pt>
                <c:pt idx="3">
                  <c:v>3.4587413301959269</c:v>
                </c:pt>
                <c:pt idx="4">
                  <c:v>3.5397965334984041</c:v>
                </c:pt>
                <c:pt idx="5">
                  <c:v>4.4913305570409712</c:v>
                </c:pt>
                <c:pt idx="6">
                  <c:v>4.2766907504083047</c:v>
                </c:pt>
                <c:pt idx="7">
                  <c:v>3.7815985290992864</c:v>
                </c:pt>
                <c:pt idx="8">
                  <c:v>3.6850898708166562</c:v>
                </c:pt>
                <c:pt idx="9">
                  <c:v>3.5949896618054469</c:v>
                </c:pt>
                <c:pt idx="10">
                  <c:v>3.5903945322772346</c:v>
                </c:pt>
                <c:pt idx="11">
                  <c:v>3.5976597249038118</c:v>
                </c:pt>
                <c:pt idx="12">
                  <c:v>3.5658844573321935</c:v>
                </c:pt>
                <c:pt idx="13">
                  <c:v>3.5620284624396028</c:v>
                </c:pt>
                <c:pt idx="14">
                  <c:v>3.5529129091506007</c:v>
                </c:pt>
                <c:pt idx="15">
                  <c:v>3.4745360183007796</c:v>
                </c:pt>
                <c:pt idx="16">
                  <c:v>3.3904577996898335</c:v>
                </c:pt>
                <c:pt idx="17">
                  <c:v>3.3693070494447639</c:v>
                </c:pt>
                <c:pt idx="18">
                  <c:v>3.3440722552206887</c:v>
                </c:pt>
                <c:pt idx="19">
                  <c:v>3.3354763735202204</c:v>
                </c:pt>
                <c:pt idx="20">
                  <c:v>3.3481786614447144</c:v>
                </c:pt>
                <c:pt idx="21">
                  <c:v>3.342246080864939</c:v>
                </c:pt>
                <c:pt idx="22">
                  <c:v>3.381525757217398</c:v>
                </c:pt>
                <c:pt idx="23">
                  <c:v>3.3780344379471021</c:v>
                </c:pt>
                <c:pt idx="24">
                  <c:v>3.345988793077431</c:v>
                </c:pt>
                <c:pt idx="25">
                  <c:v>3.3081107946019528</c:v>
                </c:pt>
                <c:pt idx="26">
                  <c:v>3.3543194843818056</c:v>
                </c:pt>
                <c:pt idx="27">
                  <c:v>3.38401553945033</c:v>
                </c:pt>
                <c:pt idx="28">
                  <c:v>3.3997741806115611</c:v>
                </c:pt>
                <c:pt idx="29">
                  <c:v>3.407910815655133</c:v>
                </c:pt>
                <c:pt idx="30">
                  <c:v>3.4593616078759539</c:v>
                </c:pt>
                <c:pt idx="31">
                  <c:v>3.4589950388248432</c:v>
                </c:pt>
                <c:pt idx="32">
                  <c:v>3.4211988642132116</c:v>
                </c:pt>
                <c:pt idx="33">
                  <c:v>3.2543218663807241</c:v>
                </c:pt>
                <c:pt idx="34">
                  <c:v>3.1218561235844282</c:v>
                </c:pt>
                <c:pt idx="35">
                  <c:v>3.1338633199818355</c:v>
                </c:pt>
                <c:pt idx="36">
                  <c:v>3.2202578421085644</c:v>
                </c:pt>
                <c:pt idx="37">
                  <c:v>3.1320785169218981</c:v>
                </c:pt>
                <c:pt idx="38">
                  <c:v>2.5412377941037096</c:v>
                </c:pt>
                <c:pt idx="39">
                  <c:v>2.3341789310994474</c:v>
                </c:pt>
                <c:pt idx="40">
                  <c:v>2.3279379610871382</c:v>
                </c:pt>
                <c:pt idx="41">
                  <c:v>2.3752834405681766</c:v>
                </c:pt>
                <c:pt idx="42">
                  <c:v>2.2855858459755889</c:v>
                </c:pt>
                <c:pt idx="43">
                  <c:v>2.5391515612753133</c:v>
                </c:pt>
                <c:pt idx="44">
                  <c:v>2.8332135916566759</c:v>
                </c:pt>
                <c:pt idx="45">
                  <c:v>2.8178953553212662</c:v>
                </c:pt>
                <c:pt idx="46">
                  <c:v>2.6712555270527925</c:v>
                </c:pt>
                <c:pt idx="47">
                  <c:v>2.6257288028543981</c:v>
                </c:pt>
                <c:pt idx="48">
                  <c:v>2.7877515281743759</c:v>
                </c:pt>
                <c:pt idx="49">
                  <c:v>2.9504554513777861</c:v>
                </c:pt>
                <c:pt idx="50">
                  <c:v>3.1148338345637141</c:v>
                </c:pt>
                <c:pt idx="51">
                  <c:v>3.1289799937241103</c:v>
                </c:pt>
                <c:pt idx="52">
                  <c:v>3.1164375764685528</c:v>
                </c:pt>
                <c:pt idx="53">
                  <c:v>3.1399305265599855</c:v>
                </c:pt>
                <c:pt idx="54">
                  <c:v>3.1532214085586867</c:v>
                </c:pt>
                <c:pt idx="55">
                  <c:v>3.1504841442526956</c:v>
                </c:pt>
                <c:pt idx="56">
                  <c:v>3.1366289605838542</c:v>
                </c:pt>
                <c:pt idx="57">
                  <c:v>3.1372597600772334</c:v>
                </c:pt>
                <c:pt idx="58">
                  <c:v>3.1391656836482595</c:v>
                </c:pt>
                <c:pt idx="59">
                  <c:v>3.1594200240087065</c:v>
                </c:pt>
                <c:pt idx="60">
                  <c:v>3.1911647766751323</c:v>
                </c:pt>
                <c:pt idx="61">
                  <c:v>3.2078603779735082</c:v>
                </c:pt>
                <c:pt idx="62">
                  <c:v>3.2037765675876999</c:v>
                </c:pt>
                <c:pt idx="63">
                  <c:v>3.1966681366752439</c:v>
                </c:pt>
                <c:pt idx="64">
                  <c:v>3.2023525037231217</c:v>
                </c:pt>
                <c:pt idx="65">
                  <c:v>3.2048557085184255</c:v>
                </c:pt>
                <c:pt idx="66">
                  <c:v>3.1936161060886015</c:v>
                </c:pt>
                <c:pt idx="67">
                  <c:v>3.204051463310102</c:v>
                </c:pt>
                <c:pt idx="68">
                  <c:v>3.1946857862110982</c:v>
                </c:pt>
                <c:pt idx="69">
                  <c:v>3.1924355795854908</c:v>
                </c:pt>
                <c:pt idx="70">
                  <c:v>3.1464154002295266</c:v>
                </c:pt>
                <c:pt idx="71">
                  <c:v>3.1950772703353856</c:v>
                </c:pt>
                <c:pt idx="72">
                  <c:v>3.1752535495835348</c:v>
                </c:pt>
                <c:pt idx="73">
                  <c:v>3.1290680203333907</c:v>
                </c:pt>
                <c:pt idx="74">
                  <c:v>3.134033683419621</c:v>
                </c:pt>
                <c:pt idx="75">
                  <c:v>3.184949791868771</c:v>
                </c:pt>
                <c:pt idx="76">
                  <c:v>3.1614502426450821</c:v>
                </c:pt>
                <c:pt idx="77">
                  <c:v>2.8795893161606747</c:v>
                </c:pt>
                <c:pt idx="78">
                  <c:v>3.0369530413362549</c:v>
                </c:pt>
                <c:pt idx="79">
                  <c:v>2.9868640126768158</c:v>
                </c:pt>
                <c:pt idx="80">
                  <c:v>2.7555890141841433</c:v>
                </c:pt>
                <c:pt idx="81">
                  <c:v>2.8163874495245378</c:v>
                </c:pt>
                <c:pt idx="82">
                  <c:v>2.8261656087683908</c:v>
                </c:pt>
                <c:pt idx="83">
                  <c:v>2.5674193457194781</c:v>
                </c:pt>
                <c:pt idx="84">
                  <c:v>2.5724756552036929</c:v>
                </c:pt>
                <c:pt idx="85">
                  <c:v>2.6442089513566671</c:v>
                </c:pt>
                <c:pt idx="86">
                  <c:v>2.457952452386392</c:v>
                </c:pt>
                <c:pt idx="87">
                  <c:v>2.6236584918697714</c:v>
                </c:pt>
                <c:pt idx="88">
                  <c:v>2.9080596372289125</c:v>
                </c:pt>
                <c:pt idx="89">
                  <c:v>3.1114477038951418</c:v>
                </c:pt>
                <c:pt idx="90">
                  <c:v>3.0855267481051967</c:v>
                </c:pt>
                <c:pt idx="91">
                  <c:v>3.050051149905745</c:v>
                </c:pt>
                <c:pt idx="92">
                  <c:v>2.8542732974740184</c:v>
                </c:pt>
                <c:pt idx="93">
                  <c:v>3.0385706323682338</c:v>
                </c:pt>
                <c:pt idx="94">
                  <c:v>2.7725396949055909</c:v>
                </c:pt>
                <c:pt idx="95">
                  <c:v>3.0828832088486973</c:v>
                </c:pt>
                <c:pt idx="96">
                  <c:v>3.1717645193963238</c:v>
                </c:pt>
                <c:pt idx="97">
                  <c:v>3.0659831270508917</c:v>
                </c:pt>
                <c:pt idx="98">
                  <c:v>2.8824746022837018</c:v>
                </c:pt>
                <c:pt idx="99">
                  <c:v>2.8285031677186172</c:v>
                </c:pt>
                <c:pt idx="100">
                  <c:v>2.895123135061322</c:v>
                </c:pt>
                <c:pt idx="101">
                  <c:v>2.9058249543531161</c:v>
                </c:pt>
                <c:pt idx="102">
                  <c:v>2.9695211095082503</c:v>
                </c:pt>
                <c:pt idx="103">
                  <c:v>3.0370411743097159</c:v>
                </c:pt>
                <c:pt idx="104">
                  <c:v>3.0383676556753043</c:v>
                </c:pt>
                <c:pt idx="105">
                  <c:v>3.0896138616069382</c:v>
                </c:pt>
                <c:pt idx="106">
                  <c:v>3.0458232477574096</c:v>
                </c:pt>
                <c:pt idx="107">
                  <c:v>2.9286675193627554</c:v>
                </c:pt>
                <c:pt idx="108">
                  <c:v>2.9432898377237744</c:v>
                </c:pt>
                <c:pt idx="109">
                  <c:v>3.0245767344332553</c:v>
                </c:pt>
                <c:pt idx="110">
                  <c:v>2.9159330128651444</c:v>
                </c:pt>
                <c:pt idx="111">
                  <c:v>3.0881524680853483</c:v>
                </c:pt>
                <c:pt idx="112">
                  <c:v>3.0576088730746531</c:v>
                </c:pt>
                <c:pt idx="113">
                  <c:v>2.9268510496662303</c:v>
                </c:pt>
                <c:pt idx="114">
                  <c:v>2.9774612873598878</c:v>
                </c:pt>
                <c:pt idx="115">
                  <c:v>2.7878697673996271</c:v>
                </c:pt>
                <c:pt idx="116">
                  <c:v>2.8169255767997115</c:v>
                </c:pt>
                <c:pt idx="117">
                  <c:v>2.9970146885752635</c:v>
                </c:pt>
                <c:pt idx="118">
                  <c:v>2.9956125574494132</c:v>
                </c:pt>
                <c:pt idx="119">
                  <c:v>2.8388418037727736</c:v>
                </c:pt>
                <c:pt idx="120">
                  <c:v>2.9414422119131358</c:v>
                </c:pt>
                <c:pt idx="121">
                  <c:v>2.9801758471575552</c:v>
                </c:pt>
                <c:pt idx="122">
                  <c:v>2.9022230284139074</c:v>
                </c:pt>
                <c:pt idx="123">
                  <c:v>2.95411712846122</c:v>
                </c:pt>
                <c:pt idx="124">
                  <c:v>2.9662137867941287</c:v>
                </c:pt>
                <c:pt idx="125">
                  <c:v>2.7636654682483424</c:v>
                </c:pt>
                <c:pt idx="126">
                  <c:v>2.8023275076892569</c:v>
                </c:pt>
                <c:pt idx="127">
                  <c:v>3.000325149115036</c:v>
                </c:pt>
                <c:pt idx="128">
                  <c:v>2.9970503039621397</c:v>
                </c:pt>
                <c:pt idx="129">
                  <c:v>2.9585903016554926</c:v>
                </c:pt>
                <c:pt idx="130">
                  <c:v>2.9582585302188491</c:v>
                </c:pt>
                <c:pt idx="131">
                  <c:v>2.8844538305573217</c:v>
                </c:pt>
                <c:pt idx="132">
                  <c:v>2.9160660729991967</c:v>
                </c:pt>
                <c:pt idx="133">
                  <c:v>3.0526348259318739</c:v>
                </c:pt>
                <c:pt idx="134">
                  <c:v>3.1017350378015918</c:v>
                </c:pt>
                <c:pt idx="135">
                  <c:v>2.9917409883845223</c:v>
                </c:pt>
                <c:pt idx="136">
                  <c:v>2.9511154620700282</c:v>
                </c:pt>
                <c:pt idx="137">
                  <c:v>3.0138828541699914</c:v>
                </c:pt>
                <c:pt idx="138">
                  <c:v>2.8762780315103473</c:v>
                </c:pt>
                <c:pt idx="139">
                  <c:v>2.8811160680950572</c:v>
                </c:pt>
                <c:pt idx="140">
                  <c:v>2.945520252793107</c:v>
                </c:pt>
                <c:pt idx="141">
                  <c:v>3.1186899887841517</c:v>
                </c:pt>
                <c:pt idx="142">
                  <c:v>2.8534234226351578</c:v>
                </c:pt>
                <c:pt idx="143">
                  <c:v>2.8858807036821998</c:v>
                </c:pt>
                <c:pt idx="144">
                  <c:v>2.9316270620855636</c:v>
                </c:pt>
                <c:pt idx="145">
                  <c:v>2.8199631801996121</c:v>
                </c:pt>
                <c:pt idx="146">
                  <c:v>2.8789156804001705</c:v>
                </c:pt>
                <c:pt idx="147">
                  <c:v>2.9054328515521033</c:v>
                </c:pt>
                <c:pt idx="148">
                  <c:v>2.9619769331411856</c:v>
                </c:pt>
                <c:pt idx="149">
                  <c:v>2.911883012342082</c:v>
                </c:pt>
                <c:pt idx="150">
                  <c:v>2.911125571139813</c:v>
                </c:pt>
                <c:pt idx="151">
                  <c:v>2.7997508621842035</c:v>
                </c:pt>
                <c:pt idx="152">
                  <c:v>2.8782957679300876</c:v>
                </c:pt>
                <c:pt idx="153">
                  <c:v>2.9618265536639354</c:v>
                </c:pt>
                <c:pt idx="154">
                  <c:v>2.9758486868511347</c:v>
                </c:pt>
                <c:pt idx="155">
                  <c:v>2.9696803386775001</c:v>
                </c:pt>
                <c:pt idx="156">
                  <c:v>3.0528383210648604</c:v>
                </c:pt>
                <c:pt idx="157">
                  <c:v>3.0534959197161995</c:v>
                </c:pt>
                <c:pt idx="158">
                  <c:v>3.0574256771141877</c:v>
                </c:pt>
                <c:pt idx="159">
                  <c:v>3.0316684390071074</c:v>
                </c:pt>
                <c:pt idx="160">
                  <c:v>3.0725862261786494</c:v>
                </c:pt>
                <c:pt idx="161">
                  <c:v>3.0868749853452555</c:v>
                </c:pt>
                <c:pt idx="162">
                  <c:v>3.0418132617052547</c:v>
                </c:pt>
                <c:pt idx="163">
                  <c:v>2.8388320697995231</c:v>
                </c:pt>
                <c:pt idx="164">
                  <c:v>2.9694569001498436</c:v>
                </c:pt>
                <c:pt idx="165">
                  <c:v>3.0160840167474734</c:v>
                </c:pt>
                <c:pt idx="166">
                  <c:v>3.020971754362002</c:v>
                </c:pt>
                <c:pt idx="167">
                  <c:v>3.0491039283353611</c:v>
                </c:pt>
                <c:pt idx="168">
                  <c:v>3.0600388219401351</c:v>
                </c:pt>
                <c:pt idx="169">
                  <c:v>3.0056465592997426</c:v>
                </c:pt>
                <c:pt idx="170">
                  <c:v>2.9857859429425031</c:v>
                </c:pt>
                <c:pt idx="171">
                  <c:v>3.0211781134060089</c:v>
                </c:pt>
                <c:pt idx="172">
                  <c:v>3.0460428050741397</c:v>
                </c:pt>
                <c:pt idx="173">
                  <c:v>3.0591137814506637</c:v>
                </c:pt>
                <c:pt idx="174">
                  <c:v>3.0806336776885535</c:v>
                </c:pt>
                <c:pt idx="175">
                  <c:v>3.07743938739541</c:v>
                </c:pt>
                <c:pt idx="176">
                  <c:v>3.060365975393998</c:v>
                </c:pt>
                <c:pt idx="177">
                  <c:v>3.005593318890535</c:v>
                </c:pt>
                <c:pt idx="178">
                  <c:v>3.0381293459212722</c:v>
                </c:pt>
                <c:pt idx="179">
                  <c:v>3.0722456673863472</c:v>
                </c:pt>
                <c:pt idx="180">
                  <c:v>3.0811812194658805</c:v>
                </c:pt>
                <c:pt idx="181">
                  <c:v>3.0889768548307024</c:v>
                </c:pt>
                <c:pt idx="182">
                  <c:v>3.0750848160551802</c:v>
                </c:pt>
                <c:pt idx="183">
                  <c:v>3.0636754429892648</c:v>
                </c:pt>
                <c:pt idx="184">
                  <c:v>3.0670723006068896</c:v>
                </c:pt>
                <c:pt idx="185">
                  <c:v>3.0641897133235014</c:v>
                </c:pt>
                <c:pt idx="186">
                  <c:v>3.0604170947726441</c:v>
                </c:pt>
                <c:pt idx="187">
                  <c:v>3.0556141331902777</c:v>
                </c:pt>
                <c:pt idx="188">
                  <c:v>3.051189322000758</c:v>
                </c:pt>
                <c:pt idx="189">
                  <c:v>3.0496619529186337</c:v>
                </c:pt>
                <c:pt idx="190">
                  <c:v>3.0483999602163516</c:v>
                </c:pt>
                <c:pt idx="191">
                  <c:v>3.0459957263351538</c:v>
                </c:pt>
                <c:pt idx="192">
                  <c:v>3.0418037084924743</c:v>
                </c:pt>
                <c:pt idx="193">
                  <c:v>3.0377140713779434</c:v>
                </c:pt>
                <c:pt idx="194">
                  <c:v>3.0188691101027136</c:v>
                </c:pt>
                <c:pt idx="195">
                  <c:v>3.010466753039251</c:v>
                </c:pt>
                <c:pt idx="196">
                  <c:v>3.0104427438093193</c:v>
                </c:pt>
                <c:pt idx="197">
                  <c:v>2.9967857548287884</c:v>
                </c:pt>
                <c:pt idx="198">
                  <c:v>2.9907648155942379</c:v>
                </c:pt>
                <c:pt idx="199">
                  <c:v>3.0277896481144313</c:v>
                </c:pt>
                <c:pt idx="200">
                  <c:v>3.0301371452979096</c:v>
                </c:pt>
                <c:pt idx="201">
                  <c:v>3.0251721709951807</c:v>
                </c:pt>
                <c:pt idx="202">
                  <c:v>3.0301980502209616</c:v>
                </c:pt>
                <c:pt idx="203">
                  <c:v>3.025013241499753</c:v>
                </c:pt>
                <c:pt idx="204">
                  <c:v>3.0231363818001862</c:v>
                </c:pt>
                <c:pt idx="205">
                  <c:v>3.0158609970320489</c:v>
                </c:pt>
                <c:pt idx="206">
                  <c:v>3.0167933697684965</c:v>
                </c:pt>
                <c:pt idx="207">
                  <c:v>3.0264279502926814</c:v>
                </c:pt>
                <c:pt idx="208">
                  <c:v>3.031312339496806</c:v>
                </c:pt>
                <c:pt idx="209">
                  <c:v>3.0396967376644008</c:v>
                </c:pt>
                <c:pt idx="210">
                  <c:v>3.0409596056496495</c:v>
                </c:pt>
                <c:pt idx="211">
                  <c:v>3.0384412560826193</c:v>
                </c:pt>
                <c:pt idx="212">
                  <c:v>3.0342601874327304</c:v>
                </c:pt>
                <c:pt idx="213">
                  <c:v>3.0282813907044113</c:v>
                </c:pt>
                <c:pt idx="214">
                  <c:v>3.0073601921353661</c:v>
                </c:pt>
                <c:pt idx="215">
                  <c:v>2.9990765212620341</c:v>
                </c:pt>
                <c:pt idx="216">
                  <c:v>3.003299220336662</c:v>
                </c:pt>
                <c:pt idx="217">
                  <c:v>3.0243885301168016</c:v>
                </c:pt>
                <c:pt idx="218">
                  <c:v>3.0306628342088469</c:v>
                </c:pt>
                <c:pt idx="219">
                  <c:v>3.0559792344557781</c:v>
                </c:pt>
                <c:pt idx="220">
                  <c:v>3.0518959411586701</c:v>
                </c:pt>
                <c:pt idx="221">
                  <c:v>3.0440083363646577</c:v>
                </c:pt>
                <c:pt idx="222">
                  <c:v>3.0365507941093384</c:v>
                </c:pt>
                <c:pt idx="223">
                  <c:v>3.042519840610042</c:v>
                </c:pt>
                <c:pt idx="224">
                  <c:v>3.0323441460454603</c:v>
                </c:pt>
                <c:pt idx="225">
                  <c:v>3.0352395804813637</c:v>
                </c:pt>
                <c:pt idx="226">
                  <c:v>3.0299919693929902</c:v>
                </c:pt>
                <c:pt idx="227">
                  <c:v>3.021715316440392</c:v>
                </c:pt>
                <c:pt idx="228">
                  <c:v>3.0218877760196112</c:v>
                </c:pt>
                <c:pt idx="229">
                  <c:v>3.0050787158114982</c:v>
                </c:pt>
                <c:pt idx="230">
                  <c:v>2.9962231591605972</c:v>
                </c:pt>
                <c:pt idx="231">
                  <c:v>2.9963428271989514</c:v>
                </c:pt>
                <c:pt idx="232">
                  <c:v>2.9916166773065327</c:v>
                </c:pt>
                <c:pt idx="233">
                  <c:v>2.9953614629632535</c:v>
                </c:pt>
                <c:pt idx="234">
                  <c:v>2.985079835716371</c:v>
                </c:pt>
                <c:pt idx="235">
                  <c:v>2.9870763624750154</c:v>
                </c:pt>
                <c:pt idx="236">
                  <c:v>2.9856351207091589</c:v>
                </c:pt>
                <c:pt idx="237">
                  <c:v>2.9936567259513258</c:v>
                </c:pt>
                <c:pt idx="238">
                  <c:v>2.997929845880575</c:v>
                </c:pt>
                <c:pt idx="239">
                  <c:v>2.9974745349773415</c:v>
                </c:pt>
                <c:pt idx="240">
                  <c:v>2.9890644841817329</c:v>
                </c:pt>
                <c:pt idx="241">
                  <c:v>3.0063616584120418</c:v>
                </c:pt>
                <c:pt idx="242">
                  <c:v>3.0105771370198502</c:v>
                </c:pt>
                <c:pt idx="243">
                  <c:v>2.9930654989413688</c:v>
                </c:pt>
                <c:pt idx="244">
                  <c:v>3.0470973897661757</c:v>
                </c:pt>
                <c:pt idx="245">
                  <c:v>3.1406453463239106</c:v>
                </c:pt>
                <c:pt idx="246">
                  <c:v>3.1500794075458978</c:v>
                </c:pt>
                <c:pt idx="247">
                  <c:v>3.2339738377038407</c:v>
                </c:pt>
                <c:pt idx="248">
                  <c:v>3.0456500713286632</c:v>
                </c:pt>
                <c:pt idx="249">
                  <c:v>3.1211489889059636</c:v>
                </c:pt>
                <c:pt idx="250">
                  <c:v>3.1138001387708387</c:v>
                </c:pt>
                <c:pt idx="251">
                  <c:v>3.0264092712704476</c:v>
                </c:pt>
                <c:pt idx="252">
                  <c:v>2.9028281597934789</c:v>
                </c:pt>
                <c:pt idx="253">
                  <c:v>2.8256614298280236</c:v>
                </c:pt>
                <c:pt idx="254">
                  <c:v>2.9648858256481785</c:v>
                </c:pt>
                <c:pt idx="255">
                  <c:v>3.1798245017462952</c:v>
                </c:pt>
                <c:pt idx="256">
                  <c:v>2.8884155084417422</c:v>
                </c:pt>
                <c:pt idx="257">
                  <c:v>2.7405546441250843</c:v>
                </c:pt>
                <c:pt idx="258">
                  <c:v>2.694017996567533</c:v>
                </c:pt>
                <c:pt idx="259">
                  <c:v>2.7435605471576205</c:v>
                </c:pt>
                <c:pt idx="260">
                  <c:v>2.8923755822365691</c:v>
                </c:pt>
                <c:pt idx="261">
                  <c:v>2.8402573440229331</c:v>
                </c:pt>
                <c:pt idx="262">
                  <c:v>2.8130804066584165</c:v>
                </c:pt>
                <c:pt idx="263">
                  <c:v>2.9384068440721807</c:v>
                </c:pt>
                <c:pt idx="264">
                  <c:v>2.986795512968099</c:v>
                </c:pt>
                <c:pt idx="265">
                  <c:v>2.9536176964668557</c:v>
                </c:pt>
                <c:pt idx="266">
                  <c:v>2.973581549105536</c:v>
                </c:pt>
                <c:pt idx="267">
                  <c:v>2.9117336645634526</c:v>
                </c:pt>
                <c:pt idx="268">
                  <c:v>2.9261131754341978</c:v>
                </c:pt>
                <c:pt idx="269">
                  <c:v>3.0190514558134818</c:v>
                </c:pt>
                <c:pt idx="270">
                  <c:v>2.9946277956383733</c:v>
                </c:pt>
                <c:pt idx="271">
                  <c:v>3.0189018385122064</c:v>
                </c:pt>
                <c:pt idx="272">
                  <c:v>2.9540223132703676</c:v>
                </c:pt>
                <c:pt idx="273">
                  <c:v>2.8946355981605536</c:v>
                </c:pt>
                <c:pt idx="274">
                  <c:v>2.9608646217096575</c:v>
                </c:pt>
                <c:pt idx="275">
                  <c:v>3.0659321883730799</c:v>
                </c:pt>
                <c:pt idx="276">
                  <c:v>3.1239213923358835</c:v>
                </c:pt>
                <c:pt idx="277">
                  <c:v>3.1021147711764883</c:v>
                </c:pt>
                <c:pt idx="278">
                  <c:v>3.2516010569062224</c:v>
                </c:pt>
                <c:pt idx="279">
                  <c:v>3.0956881892487447</c:v>
                </c:pt>
                <c:pt idx="280">
                  <c:v>2.5945977876896325</c:v>
                </c:pt>
                <c:pt idx="281">
                  <c:v>2.3948931068742962</c:v>
                </c:pt>
                <c:pt idx="282">
                  <c:v>2.279518209543113</c:v>
                </c:pt>
                <c:pt idx="283">
                  <c:v>2.227146678756049</c:v>
                </c:pt>
                <c:pt idx="284">
                  <c:v>2.379375276644049</c:v>
                </c:pt>
                <c:pt idx="285">
                  <c:v>2.5872565739267306</c:v>
                </c:pt>
                <c:pt idx="286">
                  <c:v>2.7995368014390327</c:v>
                </c:pt>
                <c:pt idx="287">
                  <c:v>2.6975827958949057</c:v>
                </c:pt>
                <c:pt idx="288">
                  <c:v>2.6135530022854918</c:v>
                </c:pt>
                <c:pt idx="289">
                  <c:v>2.1137039508600499</c:v>
                </c:pt>
                <c:pt idx="290">
                  <c:v>2.130993119918775</c:v>
                </c:pt>
                <c:pt idx="291">
                  <c:v>2.2941901762394452</c:v>
                </c:pt>
                <c:pt idx="292">
                  <c:v>2.5392997598553295</c:v>
                </c:pt>
                <c:pt idx="293">
                  <c:v>2.5509510123025545</c:v>
                </c:pt>
                <c:pt idx="294">
                  <c:v>2.4026057350970911</c:v>
                </c:pt>
                <c:pt idx="295">
                  <c:v>1.8840529197468554</c:v>
                </c:pt>
                <c:pt idx="296">
                  <c:v>1.7612815233174546</c:v>
                </c:pt>
                <c:pt idx="297">
                  <c:v>1.8072746889072</c:v>
                </c:pt>
                <c:pt idx="298">
                  <c:v>1.8685022004566885</c:v>
                </c:pt>
                <c:pt idx="299">
                  <c:v>1.8855878274710589</c:v>
                </c:pt>
                <c:pt idx="300">
                  <c:v>2.2262662875427437</c:v>
                </c:pt>
                <c:pt idx="301">
                  <c:v>2.3080527650805363</c:v>
                </c:pt>
                <c:pt idx="302">
                  <c:v>2.2791249012924863</c:v>
                </c:pt>
                <c:pt idx="303">
                  <c:v>1.9615188230739669</c:v>
                </c:pt>
                <c:pt idx="304">
                  <c:v>1.6427269602967816</c:v>
                </c:pt>
                <c:pt idx="305">
                  <c:v>1.5949906935092413</c:v>
                </c:pt>
                <c:pt idx="306">
                  <c:v>1.5871476631096666</c:v>
                </c:pt>
                <c:pt idx="307">
                  <c:v>1.5685007960709894</c:v>
                </c:pt>
                <c:pt idx="308">
                  <c:v>1.5762301400659384</c:v>
                </c:pt>
                <c:pt idx="309">
                  <c:v>1.5370973592021404</c:v>
                </c:pt>
                <c:pt idx="310">
                  <c:v>1.5739352443339427</c:v>
                </c:pt>
                <c:pt idx="311">
                  <c:v>1.5909801857104513</c:v>
                </c:pt>
                <c:pt idx="312">
                  <c:v>1.5482461962681957</c:v>
                </c:pt>
              </c:numCache>
            </c:numRef>
          </c:xVal>
          <c:yVal>
            <c:numRef>
              <c:f>'040C'!$J$13:$J$641</c:f>
              <c:numCache>
                <c:formatCode>0.0</c:formatCode>
                <c:ptCount val="629"/>
                <c:pt idx="0">
                  <c:v>-1.5</c:v>
                </c:pt>
                <c:pt idx="1">
                  <c:v>-1.6640419947506562</c:v>
                </c:pt>
                <c:pt idx="2">
                  <c:v>-1.8280839895013123</c:v>
                </c:pt>
                <c:pt idx="3">
                  <c:v>-1.9921259842519685</c:v>
                </c:pt>
                <c:pt idx="4">
                  <c:v>-2.1561679790026247</c:v>
                </c:pt>
                <c:pt idx="5">
                  <c:v>-2.3202099737532809</c:v>
                </c:pt>
                <c:pt idx="6">
                  <c:v>-2.484251968503937</c:v>
                </c:pt>
                <c:pt idx="7">
                  <c:v>-2.6482939632545932</c:v>
                </c:pt>
                <c:pt idx="8">
                  <c:v>-2.8123359580052494</c:v>
                </c:pt>
                <c:pt idx="9">
                  <c:v>-2.9763779527559056</c:v>
                </c:pt>
                <c:pt idx="10">
                  <c:v>-3.1404199475065617</c:v>
                </c:pt>
                <c:pt idx="11">
                  <c:v>-3.3044619422572179</c:v>
                </c:pt>
                <c:pt idx="12">
                  <c:v>-3.4685039370078741</c:v>
                </c:pt>
                <c:pt idx="13">
                  <c:v>-3.6325459317585302</c:v>
                </c:pt>
                <c:pt idx="14">
                  <c:v>-3.796587926509186</c:v>
                </c:pt>
                <c:pt idx="15">
                  <c:v>-3.9606299212598426</c:v>
                </c:pt>
                <c:pt idx="16">
                  <c:v>-4.1246719160104988</c:v>
                </c:pt>
                <c:pt idx="17">
                  <c:v>-4.2887139107611549</c:v>
                </c:pt>
                <c:pt idx="18">
                  <c:v>-4.4527559055118111</c:v>
                </c:pt>
                <c:pt idx="19">
                  <c:v>-4.6167979002624673</c:v>
                </c:pt>
                <c:pt idx="20">
                  <c:v>-4.7808398950131235</c:v>
                </c:pt>
                <c:pt idx="21">
                  <c:v>-4.9448818897637796</c:v>
                </c:pt>
                <c:pt idx="22">
                  <c:v>-5.1089238845144358</c:v>
                </c:pt>
                <c:pt idx="23">
                  <c:v>-5.272965879265092</c:v>
                </c:pt>
                <c:pt idx="24">
                  <c:v>-5.4370078740157481</c:v>
                </c:pt>
                <c:pt idx="25">
                  <c:v>-5.6010498687664043</c:v>
                </c:pt>
                <c:pt idx="26">
                  <c:v>-5.7650918635170605</c:v>
                </c:pt>
                <c:pt idx="27">
                  <c:v>-5.9291338582677167</c:v>
                </c:pt>
                <c:pt idx="28">
                  <c:v>-6.0931758530183719</c:v>
                </c:pt>
                <c:pt idx="29">
                  <c:v>-6.2572178477690281</c:v>
                </c:pt>
                <c:pt idx="30">
                  <c:v>-6.4212598425196852</c:v>
                </c:pt>
                <c:pt idx="31">
                  <c:v>-6.5853018372703414</c:v>
                </c:pt>
                <c:pt idx="32">
                  <c:v>-6.7493438320209975</c:v>
                </c:pt>
                <c:pt idx="33">
                  <c:v>-6.9133858267716528</c:v>
                </c:pt>
                <c:pt idx="34">
                  <c:v>-7.077427821522309</c:v>
                </c:pt>
                <c:pt idx="35">
                  <c:v>-7.2414698162729652</c:v>
                </c:pt>
                <c:pt idx="36">
                  <c:v>-7.4055118110236222</c:v>
                </c:pt>
                <c:pt idx="37">
                  <c:v>-7.5695538057742784</c:v>
                </c:pt>
                <c:pt idx="38">
                  <c:v>-7.7335958005249337</c:v>
                </c:pt>
                <c:pt idx="39">
                  <c:v>-7.8976377952755898</c:v>
                </c:pt>
                <c:pt idx="40">
                  <c:v>-8.0616797900262469</c:v>
                </c:pt>
                <c:pt idx="41">
                  <c:v>-8.2257217847769013</c:v>
                </c:pt>
                <c:pt idx="42">
                  <c:v>-8.3897637795275593</c:v>
                </c:pt>
                <c:pt idx="43">
                  <c:v>-8.5538057742782136</c:v>
                </c:pt>
                <c:pt idx="44">
                  <c:v>-8.7178477690288716</c:v>
                </c:pt>
                <c:pt idx="45">
                  <c:v>-8.881889763779526</c:v>
                </c:pt>
                <c:pt idx="46">
                  <c:v>-9.0459317585301839</c:v>
                </c:pt>
                <c:pt idx="47">
                  <c:v>-9.2099737532808401</c:v>
                </c:pt>
                <c:pt idx="48">
                  <c:v>-9.3740157480314963</c:v>
                </c:pt>
                <c:pt idx="49">
                  <c:v>-9.5380577427821525</c:v>
                </c:pt>
                <c:pt idx="50">
                  <c:v>-9.7020997375328086</c:v>
                </c:pt>
                <c:pt idx="51">
                  <c:v>-9.866141732283463</c:v>
                </c:pt>
                <c:pt idx="52">
                  <c:v>-10.030183727034121</c:v>
                </c:pt>
                <c:pt idx="53">
                  <c:v>-10.194225721784775</c:v>
                </c:pt>
                <c:pt idx="54">
                  <c:v>-10.358267716535433</c:v>
                </c:pt>
                <c:pt idx="55">
                  <c:v>-10.522309711286089</c:v>
                </c:pt>
                <c:pt idx="56">
                  <c:v>-10.686351706036744</c:v>
                </c:pt>
                <c:pt idx="57">
                  <c:v>-10.850393700787402</c:v>
                </c:pt>
                <c:pt idx="58">
                  <c:v>-11.014435695538056</c:v>
                </c:pt>
                <c:pt idx="59">
                  <c:v>-11.178477690288714</c:v>
                </c:pt>
                <c:pt idx="60">
                  <c:v>-11.34251968503937</c:v>
                </c:pt>
                <c:pt idx="61">
                  <c:v>-11.506561679790025</c:v>
                </c:pt>
                <c:pt idx="62">
                  <c:v>-11.670603674540683</c:v>
                </c:pt>
                <c:pt idx="63">
                  <c:v>-11.834645669291337</c:v>
                </c:pt>
                <c:pt idx="64">
                  <c:v>-11.998687664041995</c:v>
                </c:pt>
                <c:pt idx="65">
                  <c:v>-12.162729658792651</c:v>
                </c:pt>
                <c:pt idx="66">
                  <c:v>-12.326771653543306</c:v>
                </c:pt>
                <c:pt idx="67">
                  <c:v>-12.490813648293964</c:v>
                </c:pt>
                <c:pt idx="68">
                  <c:v>-12.654855643044618</c:v>
                </c:pt>
                <c:pt idx="69">
                  <c:v>-12.818897637795276</c:v>
                </c:pt>
                <c:pt idx="70">
                  <c:v>-12.98293963254593</c:v>
                </c:pt>
                <c:pt idx="71">
                  <c:v>-13.146981627296586</c:v>
                </c:pt>
                <c:pt idx="72">
                  <c:v>-13.311023622047244</c:v>
                </c:pt>
                <c:pt idx="73">
                  <c:v>-13.475065616797899</c:v>
                </c:pt>
                <c:pt idx="74">
                  <c:v>-13.639107611548557</c:v>
                </c:pt>
                <c:pt idx="75">
                  <c:v>-13.803149606299211</c:v>
                </c:pt>
                <c:pt idx="76">
                  <c:v>-13.967191601049867</c:v>
                </c:pt>
                <c:pt idx="77">
                  <c:v>-14.131233595800525</c:v>
                </c:pt>
                <c:pt idx="78">
                  <c:v>-14.29527559055118</c:v>
                </c:pt>
                <c:pt idx="79">
                  <c:v>-14.459317585301838</c:v>
                </c:pt>
                <c:pt idx="80">
                  <c:v>-14.623359580052492</c:v>
                </c:pt>
                <c:pt idx="81">
                  <c:v>-14.787401574803148</c:v>
                </c:pt>
                <c:pt idx="82">
                  <c:v>-14.951443569553804</c:v>
                </c:pt>
                <c:pt idx="83">
                  <c:v>-15.115485564304462</c:v>
                </c:pt>
                <c:pt idx="84">
                  <c:v>-15.279527559055119</c:v>
                </c:pt>
                <c:pt idx="85">
                  <c:v>-15.443569553805773</c:v>
                </c:pt>
                <c:pt idx="86">
                  <c:v>-15.607611548556429</c:v>
                </c:pt>
                <c:pt idx="87">
                  <c:v>-15.771653543307085</c:v>
                </c:pt>
                <c:pt idx="88">
                  <c:v>-15.935695538057743</c:v>
                </c:pt>
                <c:pt idx="89">
                  <c:v>-16.099737532808398</c:v>
                </c:pt>
                <c:pt idx="90">
                  <c:v>-16.263779527559052</c:v>
                </c:pt>
                <c:pt idx="91">
                  <c:v>-16.42782152230971</c:v>
                </c:pt>
                <c:pt idx="92">
                  <c:v>-16.591863517060368</c:v>
                </c:pt>
                <c:pt idx="93">
                  <c:v>-16.755905511811022</c:v>
                </c:pt>
                <c:pt idx="94">
                  <c:v>-16.91994750656168</c:v>
                </c:pt>
                <c:pt idx="95">
                  <c:v>-17.083989501312335</c:v>
                </c:pt>
                <c:pt idx="96">
                  <c:v>-17.248031496062993</c:v>
                </c:pt>
                <c:pt idx="97">
                  <c:v>-17.412073490813647</c:v>
                </c:pt>
                <c:pt idx="98">
                  <c:v>-17.576115485564305</c:v>
                </c:pt>
                <c:pt idx="99">
                  <c:v>-17.740157480314959</c:v>
                </c:pt>
                <c:pt idx="100">
                  <c:v>-17.904199475065617</c:v>
                </c:pt>
                <c:pt idx="101">
                  <c:v>-18.068241469816272</c:v>
                </c:pt>
                <c:pt idx="102">
                  <c:v>-18.232283464566926</c:v>
                </c:pt>
                <c:pt idx="103">
                  <c:v>-18.396325459317584</c:v>
                </c:pt>
                <c:pt idx="104">
                  <c:v>-18.560367454068242</c:v>
                </c:pt>
                <c:pt idx="105">
                  <c:v>-18.724409448818896</c:v>
                </c:pt>
                <c:pt idx="106">
                  <c:v>-18.888451443569551</c:v>
                </c:pt>
                <c:pt idx="107">
                  <c:v>-19.052493438320209</c:v>
                </c:pt>
                <c:pt idx="108">
                  <c:v>-19.216535433070867</c:v>
                </c:pt>
                <c:pt idx="109">
                  <c:v>-19.380577427821521</c:v>
                </c:pt>
                <c:pt idx="110">
                  <c:v>-19.544619422572179</c:v>
                </c:pt>
                <c:pt idx="111">
                  <c:v>-19.708661417322833</c:v>
                </c:pt>
                <c:pt idx="112">
                  <c:v>-19.872703412073488</c:v>
                </c:pt>
                <c:pt idx="113">
                  <c:v>-20.036745406824146</c:v>
                </c:pt>
                <c:pt idx="114">
                  <c:v>-20.200787401574804</c:v>
                </c:pt>
                <c:pt idx="115">
                  <c:v>-20.364829396325458</c:v>
                </c:pt>
                <c:pt idx="116">
                  <c:v>-20.528871391076112</c:v>
                </c:pt>
                <c:pt idx="117">
                  <c:v>-20.69291338582677</c:v>
                </c:pt>
                <c:pt idx="118">
                  <c:v>-20.856955380577428</c:v>
                </c:pt>
                <c:pt idx="119">
                  <c:v>-21.020997375328083</c:v>
                </c:pt>
                <c:pt idx="120">
                  <c:v>-21.185039370078741</c:v>
                </c:pt>
                <c:pt idx="121">
                  <c:v>-21.349081364829395</c:v>
                </c:pt>
                <c:pt idx="122">
                  <c:v>-21.51312335958005</c:v>
                </c:pt>
                <c:pt idx="123">
                  <c:v>-21.677165354330707</c:v>
                </c:pt>
                <c:pt idx="124">
                  <c:v>-21.841207349081365</c:v>
                </c:pt>
                <c:pt idx="125">
                  <c:v>-22.00524934383202</c:v>
                </c:pt>
                <c:pt idx="126">
                  <c:v>-22.169291338582674</c:v>
                </c:pt>
                <c:pt idx="127">
                  <c:v>-22.333333333333332</c:v>
                </c:pt>
                <c:pt idx="128">
                  <c:v>-22.49737532808399</c:v>
                </c:pt>
                <c:pt idx="129">
                  <c:v>-22.661417322834644</c:v>
                </c:pt>
                <c:pt idx="130">
                  <c:v>-22.825459317585302</c:v>
                </c:pt>
                <c:pt idx="131">
                  <c:v>-22.989501312335957</c:v>
                </c:pt>
                <c:pt idx="132">
                  <c:v>-23.153543307086611</c:v>
                </c:pt>
                <c:pt idx="133">
                  <c:v>-23.317585301837269</c:v>
                </c:pt>
                <c:pt idx="134">
                  <c:v>-23.481627296587927</c:v>
                </c:pt>
                <c:pt idx="135">
                  <c:v>-23.645669291338582</c:v>
                </c:pt>
                <c:pt idx="136">
                  <c:v>-23.809711286089236</c:v>
                </c:pt>
                <c:pt idx="137">
                  <c:v>-23.973753280839894</c:v>
                </c:pt>
                <c:pt idx="138">
                  <c:v>-24.137795275590552</c:v>
                </c:pt>
                <c:pt idx="139">
                  <c:v>-24.301837270341206</c:v>
                </c:pt>
                <c:pt idx="140">
                  <c:v>-24.465879265091861</c:v>
                </c:pt>
                <c:pt idx="141">
                  <c:v>-24.629921259842519</c:v>
                </c:pt>
                <c:pt idx="142">
                  <c:v>-24.793963254593173</c:v>
                </c:pt>
                <c:pt idx="143">
                  <c:v>-24.958005249343831</c:v>
                </c:pt>
                <c:pt idx="144">
                  <c:v>-25.122047244094489</c:v>
                </c:pt>
                <c:pt idx="145">
                  <c:v>-25.286089238845143</c:v>
                </c:pt>
                <c:pt idx="146">
                  <c:v>-25.450131233595798</c:v>
                </c:pt>
                <c:pt idx="147">
                  <c:v>-25.614173228346456</c:v>
                </c:pt>
                <c:pt idx="148">
                  <c:v>-25.778215223097114</c:v>
                </c:pt>
                <c:pt idx="149">
                  <c:v>-25.942257217847768</c:v>
                </c:pt>
                <c:pt idx="150">
                  <c:v>-26.106299212598422</c:v>
                </c:pt>
                <c:pt idx="151">
                  <c:v>-26.27034120734908</c:v>
                </c:pt>
                <c:pt idx="152">
                  <c:v>-26.434383202099735</c:v>
                </c:pt>
                <c:pt idx="153">
                  <c:v>-26.598425196850393</c:v>
                </c:pt>
                <c:pt idx="154">
                  <c:v>-26.762467191601051</c:v>
                </c:pt>
                <c:pt idx="155">
                  <c:v>-26.926509186351705</c:v>
                </c:pt>
                <c:pt idx="156">
                  <c:v>-27.090551181102359</c:v>
                </c:pt>
                <c:pt idx="157">
                  <c:v>-27.254593175853017</c:v>
                </c:pt>
                <c:pt idx="158">
                  <c:v>-27.418635170603675</c:v>
                </c:pt>
                <c:pt idx="159">
                  <c:v>-27.58267716535433</c:v>
                </c:pt>
                <c:pt idx="160">
                  <c:v>-27.746719160104984</c:v>
                </c:pt>
                <c:pt idx="161">
                  <c:v>-27.910761154855646</c:v>
                </c:pt>
                <c:pt idx="162">
                  <c:v>-28.074803149606296</c:v>
                </c:pt>
                <c:pt idx="163">
                  <c:v>-28.238845144356954</c:v>
                </c:pt>
                <c:pt idx="164">
                  <c:v>-28.402887139107609</c:v>
                </c:pt>
                <c:pt idx="165">
                  <c:v>-28.566929133858267</c:v>
                </c:pt>
                <c:pt idx="166">
                  <c:v>-28.730971128608925</c:v>
                </c:pt>
                <c:pt idx="167">
                  <c:v>-28.895013123359579</c:v>
                </c:pt>
                <c:pt idx="168">
                  <c:v>-29.059055118110237</c:v>
                </c:pt>
                <c:pt idx="169">
                  <c:v>-29.223097112860888</c:v>
                </c:pt>
                <c:pt idx="170">
                  <c:v>-29.387139107611546</c:v>
                </c:pt>
                <c:pt idx="171">
                  <c:v>-29.551181102362207</c:v>
                </c:pt>
                <c:pt idx="172">
                  <c:v>-29.715223097112858</c:v>
                </c:pt>
                <c:pt idx="173">
                  <c:v>-29.879265091863516</c:v>
                </c:pt>
                <c:pt idx="174">
                  <c:v>-30.04330708661417</c:v>
                </c:pt>
                <c:pt idx="175">
                  <c:v>-30.207349081364828</c:v>
                </c:pt>
                <c:pt idx="176">
                  <c:v>-30.371391076115486</c:v>
                </c:pt>
                <c:pt idx="177">
                  <c:v>-30.535433070866141</c:v>
                </c:pt>
                <c:pt idx="178">
                  <c:v>-30.699475065616799</c:v>
                </c:pt>
                <c:pt idx="179">
                  <c:v>-30.86351706036745</c:v>
                </c:pt>
                <c:pt idx="180">
                  <c:v>-31.027559055118108</c:v>
                </c:pt>
                <c:pt idx="181">
                  <c:v>-31.191601049868765</c:v>
                </c:pt>
                <c:pt idx="182">
                  <c:v>-31.35564304461942</c:v>
                </c:pt>
                <c:pt idx="183">
                  <c:v>-31.519685039370078</c:v>
                </c:pt>
                <c:pt idx="184">
                  <c:v>-31.683727034120732</c:v>
                </c:pt>
                <c:pt idx="185">
                  <c:v>-31.84776902887139</c:v>
                </c:pt>
                <c:pt idx="186">
                  <c:v>-32.011811023622045</c:v>
                </c:pt>
                <c:pt idx="187">
                  <c:v>-32.175853018372699</c:v>
                </c:pt>
                <c:pt idx="188">
                  <c:v>-32.33989501312336</c:v>
                </c:pt>
                <c:pt idx="189">
                  <c:v>-32.503937007874015</c:v>
                </c:pt>
                <c:pt idx="190">
                  <c:v>-32.667979002624669</c:v>
                </c:pt>
                <c:pt idx="191">
                  <c:v>-32.832020997375324</c:v>
                </c:pt>
                <c:pt idx="192">
                  <c:v>-32.996062992125985</c:v>
                </c:pt>
                <c:pt idx="193">
                  <c:v>-33.16010498687664</c:v>
                </c:pt>
                <c:pt idx="194">
                  <c:v>-33.324146981627294</c:v>
                </c:pt>
                <c:pt idx="195">
                  <c:v>-33.488188976377955</c:v>
                </c:pt>
                <c:pt idx="196">
                  <c:v>-33.65223097112861</c:v>
                </c:pt>
                <c:pt idx="197">
                  <c:v>-33.816272965879264</c:v>
                </c:pt>
                <c:pt idx="198">
                  <c:v>-33.980314960629919</c:v>
                </c:pt>
                <c:pt idx="199">
                  <c:v>-34.144356955380573</c:v>
                </c:pt>
                <c:pt idx="200">
                  <c:v>-34.308398950131235</c:v>
                </c:pt>
                <c:pt idx="201">
                  <c:v>-34.472440944881889</c:v>
                </c:pt>
                <c:pt idx="202">
                  <c:v>-34.636482939632543</c:v>
                </c:pt>
                <c:pt idx="203">
                  <c:v>-34.800524934383205</c:v>
                </c:pt>
                <c:pt idx="204">
                  <c:v>-34.964566929133852</c:v>
                </c:pt>
                <c:pt idx="205">
                  <c:v>-35.128608923884514</c:v>
                </c:pt>
                <c:pt idx="206">
                  <c:v>-35.292650918635168</c:v>
                </c:pt>
                <c:pt idx="207">
                  <c:v>-35.456692913385822</c:v>
                </c:pt>
                <c:pt idx="208">
                  <c:v>-35.620734908136484</c:v>
                </c:pt>
                <c:pt idx="209">
                  <c:v>-35.784776902887138</c:v>
                </c:pt>
                <c:pt idx="210">
                  <c:v>-35.948818897637793</c:v>
                </c:pt>
                <c:pt idx="211">
                  <c:v>-36.112860892388454</c:v>
                </c:pt>
                <c:pt idx="212">
                  <c:v>-36.276902887139101</c:v>
                </c:pt>
                <c:pt idx="213">
                  <c:v>-36.440944881889763</c:v>
                </c:pt>
                <c:pt idx="214">
                  <c:v>-36.604986876640417</c:v>
                </c:pt>
                <c:pt idx="215">
                  <c:v>-36.769028871391072</c:v>
                </c:pt>
                <c:pt idx="216">
                  <c:v>-36.933070866141733</c:v>
                </c:pt>
                <c:pt idx="217">
                  <c:v>-37.097112860892388</c:v>
                </c:pt>
                <c:pt idx="218">
                  <c:v>-37.261154855643042</c:v>
                </c:pt>
                <c:pt idx="219">
                  <c:v>-37.425196850393696</c:v>
                </c:pt>
                <c:pt idx="220">
                  <c:v>-37.589238845144358</c:v>
                </c:pt>
                <c:pt idx="221">
                  <c:v>-37.753280839895012</c:v>
                </c:pt>
                <c:pt idx="222">
                  <c:v>-37.917322834645667</c:v>
                </c:pt>
                <c:pt idx="223">
                  <c:v>-38.081364829396328</c:v>
                </c:pt>
                <c:pt idx="224">
                  <c:v>-38.245406824146976</c:v>
                </c:pt>
                <c:pt idx="225">
                  <c:v>-38.409448818897637</c:v>
                </c:pt>
                <c:pt idx="226">
                  <c:v>-38.573490813648291</c:v>
                </c:pt>
                <c:pt idx="227">
                  <c:v>-38.737532808398946</c:v>
                </c:pt>
                <c:pt idx="228">
                  <c:v>-38.901574803149607</c:v>
                </c:pt>
                <c:pt idx="229">
                  <c:v>-39.065616797900262</c:v>
                </c:pt>
                <c:pt idx="230">
                  <c:v>-39.229658792650916</c:v>
                </c:pt>
                <c:pt idx="231">
                  <c:v>-39.393700787401578</c:v>
                </c:pt>
                <c:pt idx="232">
                  <c:v>-39.557742782152225</c:v>
                </c:pt>
                <c:pt idx="233">
                  <c:v>-39.721784776902886</c:v>
                </c:pt>
                <c:pt idx="234">
                  <c:v>-39.885826771653541</c:v>
                </c:pt>
                <c:pt idx="235">
                  <c:v>-40.049868766404195</c:v>
                </c:pt>
                <c:pt idx="236">
                  <c:v>-40.213910761154857</c:v>
                </c:pt>
                <c:pt idx="237">
                  <c:v>-40.377952755905511</c:v>
                </c:pt>
                <c:pt idx="238">
                  <c:v>-40.541994750656166</c:v>
                </c:pt>
                <c:pt idx="239">
                  <c:v>-40.70603674540682</c:v>
                </c:pt>
                <c:pt idx="240">
                  <c:v>-40.870078740157481</c:v>
                </c:pt>
                <c:pt idx="241">
                  <c:v>-41.034120734908136</c:v>
                </c:pt>
                <c:pt idx="242">
                  <c:v>-41.19816272965879</c:v>
                </c:pt>
                <c:pt idx="243">
                  <c:v>-41.362204724409445</c:v>
                </c:pt>
                <c:pt idx="244">
                  <c:v>-41.526246719160099</c:v>
                </c:pt>
                <c:pt idx="245">
                  <c:v>-41.690288713910761</c:v>
                </c:pt>
                <c:pt idx="246">
                  <c:v>-41.854330708661415</c:v>
                </c:pt>
                <c:pt idx="247">
                  <c:v>-42.018372703412069</c:v>
                </c:pt>
                <c:pt idx="248">
                  <c:v>-42.182414698162731</c:v>
                </c:pt>
                <c:pt idx="249">
                  <c:v>-42.346456692913378</c:v>
                </c:pt>
                <c:pt idx="250">
                  <c:v>-42.51049868766404</c:v>
                </c:pt>
                <c:pt idx="251">
                  <c:v>-42.674540682414701</c:v>
                </c:pt>
                <c:pt idx="252">
                  <c:v>-42.838582677165348</c:v>
                </c:pt>
                <c:pt idx="253">
                  <c:v>-43.00262467191601</c:v>
                </c:pt>
                <c:pt idx="254">
                  <c:v>-43.166666666666664</c:v>
                </c:pt>
                <c:pt idx="255">
                  <c:v>-43.330708661417319</c:v>
                </c:pt>
                <c:pt idx="256">
                  <c:v>-43.49475065616798</c:v>
                </c:pt>
                <c:pt idx="257">
                  <c:v>-43.658792650918635</c:v>
                </c:pt>
                <c:pt idx="258">
                  <c:v>-43.822834645669289</c:v>
                </c:pt>
                <c:pt idx="259">
                  <c:v>-43.986876640419943</c:v>
                </c:pt>
                <c:pt idx="260">
                  <c:v>-44.150918635170605</c:v>
                </c:pt>
                <c:pt idx="261">
                  <c:v>-44.314960629921259</c:v>
                </c:pt>
                <c:pt idx="262">
                  <c:v>-44.479002624671914</c:v>
                </c:pt>
                <c:pt idx="263">
                  <c:v>-44.643044619422568</c:v>
                </c:pt>
                <c:pt idx="264">
                  <c:v>-44.807086614173222</c:v>
                </c:pt>
                <c:pt idx="265">
                  <c:v>-44.971128608923884</c:v>
                </c:pt>
                <c:pt idx="266">
                  <c:v>-45.135170603674538</c:v>
                </c:pt>
                <c:pt idx="267">
                  <c:v>-45.299212598425193</c:v>
                </c:pt>
                <c:pt idx="268">
                  <c:v>-45.463254593175854</c:v>
                </c:pt>
                <c:pt idx="269">
                  <c:v>-45.627296587926502</c:v>
                </c:pt>
                <c:pt idx="270">
                  <c:v>-45.791338582677163</c:v>
                </c:pt>
                <c:pt idx="271">
                  <c:v>-45.955380577427825</c:v>
                </c:pt>
                <c:pt idx="272">
                  <c:v>-46.119422572178472</c:v>
                </c:pt>
                <c:pt idx="273">
                  <c:v>-46.283464566929133</c:v>
                </c:pt>
                <c:pt idx="274">
                  <c:v>-46.447506561679788</c:v>
                </c:pt>
                <c:pt idx="275">
                  <c:v>-46.611548556430442</c:v>
                </c:pt>
                <c:pt idx="276">
                  <c:v>-46.775590551181104</c:v>
                </c:pt>
                <c:pt idx="277">
                  <c:v>-46.939632545931758</c:v>
                </c:pt>
                <c:pt idx="278">
                  <c:v>-47.103674540682412</c:v>
                </c:pt>
                <c:pt idx="279">
                  <c:v>-47.267716535433067</c:v>
                </c:pt>
                <c:pt idx="280">
                  <c:v>-47.431758530183721</c:v>
                </c:pt>
                <c:pt idx="281">
                  <c:v>-47.595800524934383</c:v>
                </c:pt>
                <c:pt idx="282">
                  <c:v>-47.759842519685037</c:v>
                </c:pt>
                <c:pt idx="283">
                  <c:v>-47.923884514435692</c:v>
                </c:pt>
                <c:pt idx="284">
                  <c:v>-48.087926509186346</c:v>
                </c:pt>
                <c:pt idx="285">
                  <c:v>-48.251968503937007</c:v>
                </c:pt>
                <c:pt idx="286">
                  <c:v>-48.416010498687662</c:v>
                </c:pt>
                <c:pt idx="287">
                  <c:v>-48.580052493438316</c:v>
                </c:pt>
                <c:pt idx="288">
                  <c:v>-48.744094488188978</c:v>
                </c:pt>
                <c:pt idx="289">
                  <c:v>-48.908136482939625</c:v>
                </c:pt>
                <c:pt idx="290">
                  <c:v>-49.072178477690287</c:v>
                </c:pt>
                <c:pt idx="291">
                  <c:v>-49.236220472440948</c:v>
                </c:pt>
                <c:pt idx="292">
                  <c:v>-49.400262467191595</c:v>
                </c:pt>
                <c:pt idx="293">
                  <c:v>-49.564304461942257</c:v>
                </c:pt>
                <c:pt idx="294">
                  <c:v>-49.728346456692911</c:v>
                </c:pt>
                <c:pt idx="295">
                  <c:v>-49.892388451443566</c:v>
                </c:pt>
                <c:pt idx="296">
                  <c:v>-50.056430446194227</c:v>
                </c:pt>
                <c:pt idx="297">
                  <c:v>-50.220472440944881</c:v>
                </c:pt>
                <c:pt idx="298">
                  <c:v>-50.384514435695536</c:v>
                </c:pt>
                <c:pt idx="299">
                  <c:v>-50.54855643044619</c:v>
                </c:pt>
                <c:pt idx="300">
                  <c:v>-50.712598425196845</c:v>
                </c:pt>
                <c:pt idx="301">
                  <c:v>-50.876640419947506</c:v>
                </c:pt>
                <c:pt idx="302">
                  <c:v>-51.040682414698161</c:v>
                </c:pt>
                <c:pt idx="303">
                  <c:v>-51.204724409448815</c:v>
                </c:pt>
                <c:pt idx="304">
                  <c:v>-51.368766404199469</c:v>
                </c:pt>
                <c:pt idx="305">
                  <c:v>-51.532808398950131</c:v>
                </c:pt>
                <c:pt idx="306">
                  <c:v>-51.696850393700785</c:v>
                </c:pt>
                <c:pt idx="307">
                  <c:v>-51.86089238845144</c:v>
                </c:pt>
                <c:pt idx="308">
                  <c:v>-52.024934383202101</c:v>
                </c:pt>
                <c:pt idx="309">
                  <c:v>-52.188976377952748</c:v>
                </c:pt>
                <c:pt idx="310">
                  <c:v>-52.35301837270341</c:v>
                </c:pt>
                <c:pt idx="311">
                  <c:v>-52.517060367454071</c:v>
                </c:pt>
                <c:pt idx="312">
                  <c:v>-52.681102362204719</c:v>
                </c:pt>
                <c:pt idx="313">
                  <c:v>-52.845144356955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160-430A-9DDC-442159D3D910}"/>
            </c:ext>
          </c:extLst>
        </c:ser>
        <c:ser>
          <c:idx val="7"/>
          <c:order val="1"/>
          <c:tx>
            <c:strRef>
              <c:f>'040C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40C'!$BM$14:$BM$641</c:f>
              <c:numCache>
                <c:formatCode>0.0</c:formatCode>
                <c:ptCount val="628"/>
                <c:pt idx="0">
                  <c:v>0</c:v>
                </c:pt>
                <c:pt idx="1">
                  <c:v>1.9528215342151707</c:v>
                </c:pt>
                <c:pt idx="2">
                  <c:v>2.2187587209200847</c:v>
                </c:pt>
                <c:pt idx="3">
                  <c:v>2.2379385242175718</c:v>
                </c:pt>
                <c:pt idx="4">
                  <c:v>2.3264984911504794</c:v>
                </c:pt>
                <c:pt idx="5">
                  <c:v>3.1834823211545449</c:v>
                </c:pt>
                <c:pt idx="6">
                  <c:v>3.0051293045243428</c:v>
                </c:pt>
                <c:pt idx="7">
                  <c:v>2.672335754568099</c:v>
                </c:pt>
                <c:pt idx="8">
                  <c:v>2.641781226636458</c:v>
                </c:pt>
                <c:pt idx="9">
                  <c:v>2.6086930560741406</c:v>
                </c:pt>
                <c:pt idx="10">
                  <c:v>2.6374791204727148</c:v>
                </c:pt>
                <c:pt idx="11">
                  <c:v>2.6688868002058279</c:v>
                </c:pt>
                <c:pt idx="12">
                  <c:v>2.658146572624656</c:v>
                </c:pt>
                <c:pt idx="13">
                  <c:v>2.6651112178913894</c:v>
                </c:pt>
                <c:pt idx="14">
                  <c:v>2.66971104258494</c:v>
                </c:pt>
                <c:pt idx="15">
                  <c:v>2.6171844531552662</c:v>
                </c:pt>
                <c:pt idx="16">
                  <c:v>2.5574764115754482</c:v>
                </c:pt>
                <c:pt idx="17">
                  <c:v>2.5520652400196995</c:v>
                </c:pt>
                <c:pt idx="18">
                  <c:v>2.5466247107984876</c:v>
                </c:pt>
                <c:pt idx="19">
                  <c:v>2.5502480509737033</c:v>
                </c:pt>
                <c:pt idx="20">
                  <c:v>2.5699820079346392</c:v>
                </c:pt>
                <c:pt idx="21">
                  <c:v>2.5752573816518516</c:v>
                </c:pt>
                <c:pt idx="22">
                  <c:v>2.6166196545720029</c:v>
                </c:pt>
                <c:pt idx="23">
                  <c:v>2.6221416941039872</c:v>
                </c:pt>
                <c:pt idx="24">
                  <c:v>2.6123115401956207</c:v>
                </c:pt>
                <c:pt idx="25">
                  <c:v>2.5961980711739825</c:v>
                </c:pt>
                <c:pt idx="26">
                  <c:v>2.6429415331122192</c:v>
                </c:pt>
                <c:pt idx="27">
                  <c:v>2.6676801105472721</c:v>
                </c:pt>
                <c:pt idx="28">
                  <c:v>2.6832045701067222</c:v>
                </c:pt>
                <c:pt idx="29">
                  <c:v>2.6974051633447762</c:v>
                </c:pt>
                <c:pt idx="30">
                  <c:v>2.7476705326970072</c:v>
                </c:pt>
                <c:pt idx="31">
                  <c:v>2.7557103696425518</c:v>
                </c:pt>
                <c:pt idx="32">
                  <c:v>2.7431070197008491</c:v>
                </c:pt>
                <c:pt idx="33">
                  <c:v>2.6175754655790677</c:v>
                </c:pt>
                <c:pt idx="34">
                  <c:v>2.510249200037352</c:v>
                </c:pt>
                <c:pt idx="35">
                  <c:v>2.5259301203452273</c:v>
                </c:pt>
                <c:pt idx="36">
                  <c:v>2.6161270908306617</c:v>
                </c:pt>
                <c:pt idx="37">
                  <c:v>2.5496593224622557</c:v>
                </c:pt>
                <c:pt idx="38">
                  <c:v>2.04213635131189</c:v>
                </c:pt>
                <c:pt idx="39">
                  <c:v>1.8730247663665063</c:v>
                </c:pt>
                <c:pt idx="40">
                  <c:v>1.8812968313731659</c:v>
                </c:pt>
                <c:pt idx="41">
                  <c:v>1.9307472417518643</c:v>
                </c:pt>
                <c:pt idx="42">
                  <c:v>1.8531114977815295</c:v>
                </c:pt>
                <c:pt idx="43">
                  <c:v>2.0841316140598916</c:v>
                </c:pt>
                <c:pt idx="44">
                  <c:v>2.3469574558764568</c:v>
                </c:pt>
                <c:pt idx="45">
                  <c:v>2.339973935035486</c:v>
                </c:pt>
                <c:pt idx="46">
                  <c:v>2.2003520339347564</c:v>
                </c:pt>
                <c:pt idx="47">
                  <c:v>2.1669986213166057</c:v>
                </c:pt>
                <c:pt idx="48">
                  <c:v>2.3109042122866388</c:v>
                </c:pt>
                <c:pt idx="49">
                  <c:v>2.4613166926778463</c:v>
                </c:pt>
                <c:pt idx="50">
                  <c:v>2.6175262134532176</c:v>
                </c:pt>
                <c:pt idx="51">
                  <c:v>2.6393368721944976</c:v>
                </c:pt>
                <c:pt idx="52">
                  <c:v>2.6361749859252148</c:v>
                </c:pt>
                <c:pt idx="53">
                  <c:v>2.6655857727931878</c:v>
                </c:pt>
                <c:pt idx="54">
                  <c:v>2.6841569772685929</c:v>
                </c:pt>
                <c:pt idx="55">
                  <c:v>2.6857168744910269</c:v>
                </c:pt>
                <c:pt idx="56">
                  <c:v>2.6766636831953821</c:v>
                </c:pt>
                <c:pt idx="57">
                  <c:v>2.6820943896016001</c:v>
                </c:pt>
                <c:pt idx="58">
                  <c:v>2.6901617919411898</c:v>
                </c:pt>
                <c:pt idx="59">
                  <c:v>2.7143783550632157</c:v>
                </c:pt>
                <c:pt idx="60">
                  <c:v>2.7459471180488584</c:v>
                </c:pt>
                <c:pt idx="61">
                  <c:v>2.7649723613407868</c:v>
                </c:pt>
                <c:pt idx="62">
                  <c:v>2.7672290037568898</c:v>
                </c:pt>
                <c:pt idx="63">
                  <c:v>2.7663268613005965</c:v>
                </c:pt>
                <c:pt idx="64">
                  <c:v>2.7747465595069736</c:v>
                </c:pt>
                <c:pt idx="65">
                  <c:v>2.7801575255465933</c:v>
                </c:pt>
                <c:pt idx="66">
                  <c:v>2.7736174175384214</c:v>
                </c:pt>
                <c:pt idx="67">
                  <c:v>2.7877876257082446</c:v>
                </c:pt>
                <c:pt idx="68">
                  <c:v>2.7820508345273582</c:v>
                </c:pt>
                <c:pt idx="69">
                  <c:v>2.7849475163063055</c:v>
                </c:pt>
                <c:pt idx="70">
                  <c:v>2.7467078247709464</c:v>
                </c:pt>
                <c:pt idx="71">
                  <c:v>2.7978163222027947</c:v>
                </c:pt>
                <c:pt idx="72">
                  <c:v>2.7828594619973734</c:v>
                </c:pt>
                <c:pt idx="73">
                  <c:v>2.741332150513569</c:v>
                </c:pt>
                <c:pt idx="74">
                  <c:v>2.7504610380975532</c:v>
                </c:pt>
                <c:pt idx="75">
                  <c:v>2.8060802593248289</c:v>
                </c:pt>
                <c:pt idx="76">
                  <c:v>2.7893119920617266</c:v>
                </c:pt>
                <c:pt idx="77">
                  <c:v>2.5233087101088785</c:v>
                </c:pt>
                <c:pt idx="78">
                  <c:v>2.6770428307656537</c:v>
                </c:pt>
                <c:pt idx="79">
                  <c:v>2.6333435970188885</c:v>
                </c:pt>
                <c:pt idx="80">
                  <c:v>2.420041119965505</c:v>
                </c:pt>
                <c:pt idx="81">
                  <c:v>2.4848371383291297</c:v>
                </c:pt>
                <c:pt idx="82">
                  <c:v>2.4938341158108974</c:v>
                </c:pt>
                <c:pt idx="83">
                  <c:v>2.2622516629372349</c:v>
                </c:pt>
                <c:pt idx="84">
                  <c:v>2.2710400454729722</c:v>
                </c:pt>
                <c:pt idx="85">
                  <c:v>2.3373902985789452</c:v>
                </c:pt>
                <c:pt idx="86">
                  <c:v>2.1638481085742765</c:v>
                </c:pt>
                <c:pt idx="87">
                  <c:v>2.3272462066324948</c:v>
                </c:pt>
                <c:pt idx="88">
                  <c:v>2.5938410678685635</c:v>
                </c:pt>
                <c:pt idx="89">
                  <c:v>2.7942677097224649</c:v>
                </c:pt>
                <c:pt idx="90">
                  <c:v>2.7726090493793261</c:v>
                </c:pt>
                <c:pt idx="91">
                  <c:v>2.7410026831169265</c:v>
                </c:pt>
                <c:pt idx="92">
                  <c:v>2.5536384111308501</c:v>
                </c:pt>
                <c:pt idx="93">
                  <c:v>2.7374172368868117</c:v>
                </c:pt>
                <c:pt idx="94">
                  <c:v>2.486130595612889</c:v>
                </c:pt>
                <c:pt idx="95">
                  <c:v>2.7889696750963973</c:v>
                </c:pt>
                <c:pt idx="96">
                  <c:v>2.8840704062903448</c:v>
                </c:pt>
                <c:pt idx="97">
                  <c:v>2.7809432380370973</c:v>
                </c:pt>
                <c:pt idx="98">
                  <c:v>2.6011996269955486</c:v>
                </c:pt>
                <c:pt idx="99">
                  <c:v>2.5511027735304346</c:v>
                </c:pt>
                <c:pt idx="100">
                  <c:v>2.6198457776545849</c:v>
                </c:pt>
                <c:pt idx="101">
                  <c:v>2.6365300617503462</c:v>
                </c:pt>
                <c:pt idx="102">
                  <c:v>2.7063319972503592</c:v>
                </c:pt>
                <c:pt idx="103">
                  <c:v>2.7849224014880773</c:v>
                </c:pt>
                <c:pt idx="104">
                  <c:v>2.7893886018074676</c:v>
                </c:pt>
                <c:pt idx="105">
                  <c:v>2.8486988363521779</c:v>
                </c:pt>
                <c:pt idx="106">
                  <c:v>2.8070575068193726</c:v>
                </c:pt>
                <c:pt idx="107">
                  <c:v>2.6850009258878016</c:v>
                </c:pt>
                <c:pt idx="108">
                  <c:v>2.7035228958463304</c:v>
                </c:pt>
                <c:pt idx="109">
                  <c:v>2.7947396723640074</c:v>
                </c:pt>
                <c:pt idx="110">
                  <c:v>2.6810065929875235</c:v>
                </c:pt>
                <c:pt idx="111">
                  <c:v>2.8683307051958162</c:v>
                </c:pt>
                <c:pt idx="112">
                  <c:v>2.8424313656556306</c:v>
                </c:pt>
                <c:pt idx="113">
                  <c:v>2.7002627861217419</c:v>
                </c:pt>
                <c:pt idx="114">
                  <c:v>2.7580069876733204</c:v>
                </c:pt>
                <c:pt idx="115">
                  <c:v>2.5633759034630734</c:v>
                </c:pt>
                <c:pt idx="116">
                  <c:v>2.5979514023385621</c:v>
                </c:pt>
                <c:pt idx="117">
                  <c:v>2.7923917451509022</c:v>
                </c:pt>
                <c:pt idx="118">
                  <c:v>2.7886157925301718</c:v>
                </c:pt>
                <c:pt idx="119">
                  <c:v>2.6287297572339572</c:v>
                </c:pt>
                <c:pt idx="120">
                  <c:v>2.7366598275187584</c:v>
                </c:pt>
                <c:pt idx="121">
                  <c:v>2.7849641482493306</c:v>
                </c:pt>
                <c:pt idx="122">
                  <c:v>2.7045699826873091</c:v>
                </c:pt>
                <c:pt idx="123">
                  <c:v>2.7633661996848562</c:v>
                </c:pt>
                <c:pt idx="124">
                  <c:v>2.7788542029317687</c:v>
                </c:pt>
                <c:pt idx="125">
                  <c:v>2.5701326725177331</c:v>
                </c:pt>
                <c:pt idx="126">
                  <c:v>2.614408767853527</c:v>
                </c:pt>
                <c:pt idx="127">
                  <c:v>2.8349141849781638</c:v>
                </c:pt>
                <c:pt idx="128">
                  <c:v>2.833469347091464</c:v>
                </c:pt>
                <c:pt idx="129">
                  <c:v>2.7933632259602557</c:v>
                </c:pt>
                <c:pt idx="130">
                  <c:v>2.7988052891632647</c:v>
                </c:pt>
                <c:pt idx="131">
                  <c:v>2.7204361782317661</c:v>
                </c:pt>
                <c:pt idx="132">
                  <c:v>2.7585708735566152</c:v>
                </c:pt>
                <c:pt idx="133">
                  <c:v>2.9115002102356224</c:v>
                </c:pt>
                <c:pt idx="134">
                  <c:v>2.9698864996295109</c:v>
                </c:pt>
                <c:pt idx="135">
                  <c:v>2.8464128789276057</c:v>
                </c:pt>
                <c:pt idx="136">
                  <c:v>2.8030286807901321</c:v>
                </c:pt>
                <c:pt idx="137">
                  <c:v>2.8771564148973381</c:v>
                </c:pt>
                <c:pt idx="138">
                  <c:v>2.7272751626777869</c:v>
                </c:pt>
                <c:pt idx="139">
                  <c:v>2.7420892442998821</c:v>
                </c:pt>
                <c:pt idx="140">
                  <c:v>2.8115256288815735</c:v>
                </c:pt>
                <c:pt idx="141">
                  <c:v>3.0341928518712447</c:v>
                </c:pt>
                <c:pt idx="142">
                  <c:v>2.7126023366262677</c:v>
                </c:pt>
                <c:pt idx="143">
                  <c:v>2.7476973844720556</c:v>
                </c:pt>
                <c:pt idx="144">
                  <c:v>2.8013360247163299</c:v>
                </c:pt>
                <c:pt idx="145">
                  <c:v>2.6817689449304858</c:v>
                </c:pt>
                <c:pt idx="146">
                  <c:v>2.7557654241422811</c:v>
                </c:pt>
                <c:pt idx="147">
                  <c:v>2.790264849672734</c:v>
                </c:pt>
                <c:pt idx="148">
                  <c:v>2.8472711935141928</c:v>
                </c:pt>
                <c:pt idx="149">
                  <c:v>2.7942925627088324</c:v>
                </c:pt>
                <c:pt idx="150">
                  <c:v>2.7913204744310165</c:v>
                </c:pt>
                <c:pt idx="151">
                  <c:v>2.6739337381367108</c:v>
                </c:pt>
                <c:pt idx="152">
                  <c:v>2.7706569788771778</c:v>
                </c:pt>
                <c:pt idx="153">
                  <c:v>2.8672929522118094</c:v>
                </c:pt>
                <c:pt idx="154">
                  <c:v>2.890826873105421</c:v>
                </c:pt>
                <c:pt idx="155">
                  <c:v>2.8864493701547089</c:v>
                </c:pt>
                <c:pt idx="156">
                  <c:v>2.9845003610598377</c:v>
                </c:pt>
                <c:pt idx="157">
                  <c:v>2.9836619976356591</c:v>
                </c:pt>
                <c:pt idx="158">
                  <c:v>2.9846540940368791</c:v>
                </c:pt>
                <c:pt idx="159">
                  <c:v>2.9569753529590206</c:v>
                </c:pt>
                <c:pt idx="160">
                  <c:v>2.9987138295579467</c:v>
                </c:pt>
                <c:pt idx="161">
                  <c:v>3.0117591371131409</c:v>
                </c:pt>
                <c:pt idx="162">
                  <c:v>2.9554223294255202</c:v>
                </c:pt>
                <c:pt idx="163">
                  <c:v>2.7375476224270456</c:v>
                </c:pt>
                <c:pt idx="164">
                  <c:v>2.8906306672448197</c:v>
                </c:pt>
                <c:pt idx="165">
                  <c:v>2.9502920273509092</c:v>
                </c:pt>
                <c:pt idx="166">
                  <c:v>2.957015428800077</c:v>
                </c:pt>
                <c:pt idx="167">
                  <c:v>2.9858890126575992</c:v>
                </c:pt>
                <c:pt idx="168">
                  <c:v>2.9965698855933875</c:v>
                </c:pt>
                <c:pt idx="169">
                  <c:v>2.9343781722837221</c:v>
                </c:pt>
                <c:pt idx="170">
                  <c:v>2.9182552975031539</c:v>
                </c:pt>
                <c:pt idx="171">
                  <c:v>2.9580234991518277</c:v>
                </c:pt>
                <c:pt idx="172">
                  <c:v>2.9907678757574634</c:v>
                </c:pt>
                <c:pt idx="173">
                  <c:v>3.0053573863061454</c:v>
                </c:pt>
                <c:pt idx="174">
                  <c:v>3.0327737716509002</c:v>
                </c:pt>
                <c:pt idx="175">
                  <c:v>3.0288121944366524</c:v>
                </c:pt>
                <c:pt idx="176">
                  <c:v>3.010610903042775</c:v>
                </c:pt>
                <c:pt idx="177">
                  <c:v>2.948161653454263</c:v>
                </c:pt>
                <c:pt idx="178">
                  <c:v>2.9925982107968814</c:v>
                </c:pt>
                <c:pt idx="179">
                  <c:v>3.0319887984533378</c:v>
                </c:pt>
                <c:pt idx="180">
                  <c:v>3.0441636838194635</c:v>
                </c:pt>
                <c:pt idx="181">
                  <c:v>3.0572736665272644</c:v>
                </c:pt>
                <c:pt idx="182">
                  <c:v>3.0405988148722289</c:v>
                </c:pt>
                <c:pt idx="183">
                  <c:v>3.0293122977357929</c:v>
                </c:pt>
                <c:pt idx="184">
                  <c:v>3.0354329998140361</c:v>
                </c:pt>
                <c:pt idx="185">
                  <c:v>3.0352215856424514</c:v>
                </c:pt>
                <c:pt idx="186">
                  <c:v>3.034063861603189</c:v>
                </c:pt>
                <c:pt idx="187">
                  <c:v>3.0302449437717351</c:v>
                </c:pt>
                <c:pt idx="188">
                  <c:v>3.024938772423396</c:v>
                </c:pt>
                <c:pt idx="189">
                  <c:v>3.0236425653658676</c:v>
                </c:pt>
                <c:pt idx="190">
                  <c:v>3.0253851701129282</c:v>
                </c:pt>
                <c:pt idx="191">
                  <c:v>3.0261666746710931</c:v>
                </c:pt>
                <c:pt idx="192">
                  <c:v>3.0229854565463081</c:v>
                </c:pt>
                <c:pt idx="193">
                  <c:v>3.0202888935222849</c:v>
                </c:pt>
                <c:pt idx="194">
                  <c:v>2.9988947897117044</c:v>
                </c:pt>
                <c:pt idx="195">
                  <c:v>2.9905091465072831</c:v>
                </c:pt>
                <c:pt idx="196">
                  <c:v>2.9926292328935329</c:v>
                </c:pt>
                <c:pt idx="197">
                  <c:v>2.9778250159106303</c:v>
                </c:pt>
                <c:pt idx="198">
                  <c:v>2.9726664765264479</c:v>
                </c:pt>
                <c:pt idx="199">
                  <c:v>3.0179093873249854</c:v>
                </c:pt>
                <c:pt idx="200">
                  <c:v>3.0228436941945271</c:v>
                </c:pt>
                <c:pt idx="201">
                  <c:v>3.0182596384996092</c:v>
                </c:pt>
                <c:pt idx="202">
                  <c:v>3.0283466816837019</c:v>
                </c:pt>
                <c:pt idx="203">
                  <c:v>3.025656948073983</c:v>
                </c:pt>
                <c:pt idx="204">
                  <c:v>3.0254652514690639</c:v>
                </c:pt>
                <c:pt idx="205">
                  <c:v>3.0176983682369065</c:v>
                </c:pt>
                <c:pt idx="206">
                  <c:v>3.0235938422561563</c:v>
                </c:pt>
                <c:pt idx="207">
                  <c:v>3.0412793324736933</c:v>
                </c:pt>
                <c:pt idx="208">
                  <c:v>3.0502568029603569</c:v>
                </c:pt>
                <c:pt idx="209">
                  <c:v>3.0603380695651188</c:v>
                </c:pt>
                <c:pt idx="210">
                  <c:v>3.0610841011904255</c:v>
                </c:pt>
                <c:pt idx="211">
                  <c:v>3.0593243321174084</c:v>
                </c:pt>
                <c:pt idx="212">
                  <c:v>3.0582536854427076</c:v>
                </c:pt>
                <c:pt idx="213">
                  <c:v>3.0554891467823246</c:v>
                </c:pt>
                <c:pt idx="214">
                  <c:v>3.0349249728149563</c:v>
                </c:pt>
                <c:pt idx="215">
                  <c:v>3.0303064695335968</c:v>
                </c:pt>
                <c:pt idx="216">
                  <c:v>3.0406644939153162</c:v>
                </c:pt>
                <c:pt idx="217">
                  <c:v>3.0665125106384563</c:v>
                </c:pt>
                <c:pt idx="218">
                  <c:v>3.0741768826855322</c:v>
                </c:pt>
                <c:pt idx="219">
                  <c:v>3.101699535803955</c:v>
                </c:pt>
                <c:pt idx="220">
                  <c:v>3.1011931369641559</c:v>
                </c:pt>
                <c:pt idx="221">
                  <c:v>3.0955186556234495</c:v>
                </c:pt>
                <c:pt idx="222">
                  <c:v>3.090982538772622</c:v>
                </c:pt>
                <c:pt idx="223">
                  <c:v>3.1025369962882756</c:v>
                </c:pt>
                <c:pt idx="224">
                  <c:v>3.094348608349037</c:v>
                </c:pt>
                <c:pt idx="225">
                  <c:v>3.1029491773503608</c:v>
                </c:pt>
                <c:pt idx="226">
                  <c:v>3.0994051269875533</c:v>
                </c:pt>
                <c:pt idx="227">
                  <c:v>3.093692699134313</c:v>
                </c:pt>
                <c:pt idx="228">
                  <c:v>3.0994960631869173</c:v>
                </c:pt>
                <c:pt idx="229">
                  <c:v>3.083018629479505</c:v>
                </c:pt>
                <c:pt idx="230">
                  <c:v>3.0778985909439305</c:v>
                </c:pt>
                <c:pt idx="231">
                  <c:v>3.0836446581443084</c:v>
                </c:pt>
                <c:pt idx="232">
                  <c:v>3.0831930131980747</c:v>
                </c:pt>
                <c:pt idx="233">
                  <c:v>3.0924731267656913</c:v>
                </c:pt>
                <c:pt idx="234">
                  <c:v>3.084899518630206</c:v>
                </c:pt>
                <c:pt idx="235">
                  <c:v>3.0916798450505456</c:v>
                </c:pt>
                <c:pt idx="236">
                  <c:v>3.0948242656606681</c:v>
                </c:pt>
                <c:pt idx="237">
                  <c:v>3.1111462887946986</c:v>
                </c:pt>
                <c:pt idx="238">
                  <c:v>3.1243085453400483</c:v>
                </c:pt>
                <c:pt idx="239">
                  <c:v>3.1333364265557373</c:v>
                </c:pt>
                <c:pt idx="240">
                  <c:v>3.1349918234669802</c:v>
                </c:pt>
                <c:pt idx="241">
                  <c:v>3.1650085615422232</c:v>
                </c:pt>
                <c:pt idx="242">
                  <c:v>3.1807444885803156</c:v>
                </c:pt>
                <c:pt idx="243">
                  <c:v>3.1471037287529096</c:v>
                </c:pt>
                <c:pt idx="244">
                  <c:v>3.2215833266245744</c:v>
                </c:pt>
                <c:pt idx="245">
                  <c:v>3.3457952680127101</c:v>
                </c:pt>
                <c:pt idx="246">
                  <c:v>3.3517264209391642</c:v>
                </c:pt>
                <c:pt idx="247">
                  <c:v>3.4549820083759522</c:v>
                </c:pt>
                <c:pt idx="248">
                  <c:v>3.1733867366353237</c:v>
                </c:pt>
                <c:pt idx="249">
                  <c:v>3.2794661111616623</c:v>
                </c:pt>
                <c:pt idx="250">
                  <c:v>3.2527497532519893</c:v>
                </c:pt>
                <c:pt idx="251">
                  <c:v>3.1202684075225489</c:v>
                </c:pt>
                <c:pt idx="252">
                  <c:v>2.9673006393093155</c:v>
                </c:pt>
                <c:pt idx="253">
                  <c:v>2.8840846137481853</c:v>
                </c:pt>
                <c:pt idx="254">
                  <c:v>3.0445786940819555</c:v>
                </c:pt>
                <c:pt idx="255">
                  <c:v>3.3135159776792658</c:v>
                </c:pt>
                <c:pt idx="256">
                  <c:v>2.9438368420217524</c:v>
                </c:pt>
                <c:pt idx="257">
                  <c:v>2.7764768556537067</c:v>
                </c:pt>
                <c:pt idx="258">
                  <c:v>2.7270240031542312</c:v>
                </c:pt>
                <c:pt idx="259">
                  <c:v>2.7829188648648819</c:v>
                </c:pt>
                <c:pt idx="260">
                  <c:v>2.948486571739362</c:v>
                </c:pt>
                <c:pt idx="261">
                  <c:v>2.8883045642787839</c:v>
                </c:pt>
                <c:pt idx="262">
                  <c:v>2.8610697054746219</c:v>
                </c:pt>
                <c:pt idx="263">
                  <c:v>3.0046174616510508</c:v>
                </c:pt>
                <c:pt idx="264">
                  <c:v>3.067135145466596</c:v>
                </c:pt>
                <c:pt idx="265">
                  <c:v>3.0330014309078046</c:v>
                </c:pt>
                <c:pt idx="266">
                  <c:v>3.0540293581788633</c:v>
                </c:pt>
                <c:pt idx="267">
                  <c:v>2.9865554366551734</c:v>
                </c:pt>
                <c:pt idx="268">
                  <c:v>3.0081933723457115</c:v>
                </c:pt>
                <c:pt idx="269">
                  <c:v>3.1198109968837593</c:v>
                </c:pt>
                <c:pt idx="270">
                  <c:v>3.0926313034970554</c:v>
                </c:pt>
                <c:pt idx="271">
                  <c:v>3.1340430805327024</c:v>
                </c:pt>
                <c:pt idx="272">
                  <c:v>3.0605315406294524</c:v>
                </c:pt>
                <c:pt idx="273">
                  <c:v>2.9847847844381215</c:v>
                </c:pt>
                <c:pt idx="274">
                  <c:v>3.0581408149562637</c:v>
                </c:pt>
                <c:pt idx="275">
                  <c:v>3.2050890277185373</c:v>
                </c:pt>
                <c:pt idx="276">
                  <c:v>3.3153937213397802</c:v>
                </c:pt>
                <c:pt idx="277">
                  <c:v>3.3419473367462635</c:v>
                </c:pt>
                <c:pt idx="278">
                  <c:v>3.6046464193863339</c:v>
                </c:pt>
                <c:pt idx="279">
                  <c:v>3.3529161576100956</c:v>
                </c:pt>
                <c:pt idx="280">
                  <c:v>2.6913625327329851</c:v>
                </c:pt>
                <c:pt idx="281">
                  <c:v>2.4581304289724315</c:v>
                </c:pt>
                <c:pt idx="282">
                  <c:v>2.3315401292562439</c:v>
                </c:pt>
                <c:pt idx="283">
                  <c:v>2.2786414883037804</c:v>
                </c:pt>
                <c:pt idx="284">
                  <c:v>2.4401037036472983</c:v>
                </c:pt>
                <c:pt idx="285">
                  <c:v>2.6754551876962998</c:v>
                </c:pt>
                <c:pt idx="286">
                  <c:v>2.9213662040164046</c:v>
                </c:pt>
                <c:pt idx="287">
                  <c:v>2.8207952029035575</c:v>
                </c:pt>
                <c:pt idx="288">
                  <c:v>2.7239432363791991</c:v>
                </c:pt>
                <c:pt idx="289">
                  <c:v>2.1600019383524671</c:v>
                </c:pt>
                <c:pt idx="290">
                  <c:v>2.1761287701241141</c:v>
                </c:pt>
                <c:pt idx="291">
                  <c:v>2.3534423299652638</c:v>
                </c:pt>
                <c:pt idx="292">
                  <c:v>2.6119833839344597</c:v>
                </c:pt>
                <c:pt idx="293">
                  <c:v>2.6295575980868526</c:v>
                </c:pt>
                <c:pt idx="294">
                  <c:v>2.470499268397591</c:v>
                </c:pt>
                <c:pt idx="295">
                  <c:v>1.9176546600087871</c:v>
                </c:pt>
                <c:pt idx="296">
                  <c:v>1.7895304847071747</c:v>
                </c:pt>
                <c:pt idx="297">
                  <c:v>1.8374399707049676</c:v>
                </c:pt>
                <c:pt idx="298">
                  <c:v>1.9023767484962288</c:v>
                </c:pt>
                <c:pt idx="299">
                  <c:v>1.9233039217234407</c:v>
                </c:pt>
                <c:pt idx="300">
                  <c:v>2.2736872602271974</c:v>
                </c:pt>
                <c:pt idx="301">
                  <c:v>2.3632559659476375</c:v>
                </c:pt>
                <c:pt idx="302">
                  <c:v>2.3375072007469626</c:v>
                </c:pt>
                <c:pt idx="303">
                  <c:v>2.0047019479755828</c:v>
                </c:pt>
                <c:pt idx="304">
                  <c:v>1.674603692142508</c:v>
                </c:pt>
                <c:pt idx="305">
                  <c:v>1.623688297660044</c:v>
                </c:pt>
                <c:pt idx="306">
                  <c:v>1.6151508107591972</c:v>
                </c:pt>
                <c:pt idx="307">
                  <c:v>1.5973350138094189</c:v>
                </c:pt>
                <c:pt idx="308">
                  <c:v>1.6047850915569601</c:v>
                </c:pt>
                <c:pt idx="309">
                  <c:v>1.5654713855241404</c:v>
                </c:pt>
                <c:pt idx="310">
                  <c:v>1.6028068682731875</c:v>
                </c:pt>
                <c:pt idx="311">
                  <c:v>1.6204597671204757</c:v>
                </c:pt>
                <c:pt idx="312">
                  <c:v>1.5779838955379253</c:v>
                </c:pt>
              </c:numCache>
            </c:numRef>
          </c:xVal>
          <c:yVal>
            <c:numRef>
              <c:f>'040C'!$J$13:$J$641</c:f>
              <c:numCache>
                <c:formatCode>0.0</c:formatCode>
                <c:ptCount val="629"/>
                <c:pt idx="0">
                  <c:v>-1.5</c:v>
                </c:pt>
                <c:pt idx="1">
                  <c:v>-1.6640419947506562</c:v>
                </c:pt>
                <c:pt idx="2">
                  <c:v>-1.8280839895013123</c:v>
                </c:pt>
                <c:pt idx="3">
                  <c:v>-1.9921259842519685</c:v>
                </c:pt>
                <c:pt idx="4">
                  <c:v>-2.1561679790026247</c:v>
                </c:pt>
                <c:pt idx="5">
                  <c:v>-2.3202099737532809</c:v>
                </c:pt>
                <c:pt idx="6">
                  <c:v>-2.484251968503937</c:v>
                </c:pt>
                <c:pt idx="7">
                  <c:v>-2.6482939632545932</c:v>
                </c:pt>
                <c:pt idx="8">
                  <c:v>-2.8123359580052494</c:v>
                </c:pt>
                <c:pt idx="9">
                  <c:v>-2.9763779527559056</c:v>
                </c:pt>
                <c:pt idx="10">
                  <c:v>-3.1404199475065617</c:v>
                </c:pt>
                <c:pt idx="11">
                  <c:v>-3.3044619422572179</c:v>
                </c:pt>
                <c:pt idx="12">
                  <c:v>-3.4685039370078741</c:v>
                </c:pt>
                <c:pt idx="13">
                  <c:v>-3.6325459317585302</c:v>
                </c:pt>
                <c:pt idx="14">
                  <c:v>-3.796587926509186</c:v>
                </c:pt>
                <c:pt idx="15">
                  <c:v>-3.9606299212598426</c:v>
                </c:pt>
                <c:pt idx="16">
                  <c:v>-4.1246719160104988</c:v>
                </c:pt>
                <c:pt idx="17">
                  <c:v>-4.2887139107611549</c:v>
                </c:pt>
                <c:pt idx="18">
                  <c:v>-4.4527559055118111</c:v>
                </c:pt>
                <c:pt idx="19">
                  <c:v>-4.6167979002624673</c:v>
                </c:pt>
                <c:pt idx="20">
                  <c:v>-4.7808398950131235</c:v>
                </c:pt>
                <c:pt idx="21">
                  <c:v>-4.9448818897637796</c:v>
                </c:pt>
                <c:pt idx="22">
                  <c:v>-5.1089238845144358</c:v>
                </c:pt>
                <c:pt idx="23">
                  <c:v>-5.272965879265092</c:v>
                </c:pt>
                <c:pt idx="24">
                  <c:v>-5.4370078740157481</c:v>
                </c:pt>
                <c:pt idx="25">
                  <c:v>-5.6010498687664043</c:v>
                </c:pt>
                <c:pt idx="26">
                  <c:v>-5.7650918635170605</c:v>
                </c:pt>
                <c:pt idx="27">
                  <c:v>-5.9291338582677167</c:v>
                </c:pt>
                <c:pt idx="28">
                  <c:v>-6.0931758530183719</c:v>
                </c:pt>
                <c:pt idx="29">
                  <c:v>-6.2572178477690281</c:v>
                </c:pt>
                <c:pt idx="30">
                  <c:v>-6.4212598425196852</c:v>
                </c:pt>
                <c:pt idx="31">
                  <c:v>-6.5853018372703414</c:v>
                </c:pt>
                <c:pt idx="32">
                  <c:v>-6.7493438320209975</c:v>
                </c:pt>
                <c:pt idx="33">
                  <c:v>-6.9133858267716528</c:v>
                </c:pt>
                <c:pt idx="34">
                  <c:v>-7.077427821522309</c:v>
                </c:pt>
                <c:pt idx="35">
                  <c:v>-7.2414698162729652</c:v>
                </c:pt>
                <c:pt idx="36">
                  <c:v>-7.4055118110236222</c:v>
                </c:pt>
                <c:pt idx="37">
                  <c:v>-7.5695538057742784</c:v>
                </c:pt>
                <c:pt idx="38">
                  <c:v>-7.7335958005249337</c:v>
                </c:pt>
                <c:pt idx="39">
                  <c:v>-7.8976377952755898</c:v>
                </c:pt>
                <c:pt idx="40">
                  <c:v>-8.0616797900262469</c:v>
                </c:pt>
                <c:pt idx="41">
                  <c:v>-8.2257217847769013</c:v>
                </c:pt>
                <c:pt idx="42">
                  <c:v>-8.3897637795275593</c:v>
                </c:pt>
                <c:pt idx="43">
                  <c:v>-8.5538057742782136</c:v>
                </c:pt>
                <c:pt idx="44">
                  <c:v>-8.7178477690288716</c:v>
                </c:pt>
                <c:pt idx="45">
                  <c:v>-8.881889763779526</c:v>
                </c:pt>
                <c:pt idx="46">
                  <c:v>-9.0459317585301839</c:v>
                </c:pt>
                <c:pt idx="47">
                  <c:v>-9.2099737532808401</c:v>
                </c:pt>
                <c:pt idx="48">
                  <c:v>-9.3740157480314963</c:v>
                </c:pt>
                <c:pt idx="49">
                  <c:v>-9.5380577427821525</c:v>
                </c:pt>
                <c:pt idx="50">
                  <c:v>-9.7020997375328086</c:v>
                </c:pt>
                <c:pt idx="51">
                  <c:v>-9.866141732283463</c:v>
                </c:pt>
                <c:pt idx="52">
                  <c:v>-10.030183727034121</c:v>
                </c:pt>
                <c:pt idx="53">
                  <c:v>-10.194225721784775</c:v>
                </c:pt>
                <c:pt idx="54">
                  <c:v>-10.358267716535433</c:v>
                </c:pt>
                <c:pt idx="55">
                  <c:v>-10.522309711286089</c:v>
                </c:pt>
                <c:pt idx="56">
                  <c:v>-10.686351706036744</c:v>
                </c:pt>
                <c:pt idx="57">
                  <c:v>-10.850393700787402</c:v>
                </c:pt>
                <c:pt idx="58">
                  <c:v>-11.014435695538056</c:v>
                </c:pt>
                <c:pt idx="59">
                  <c:v>-11.178477690288714</c:v>
                </c:pt>
                <c:pt idx="60">
                  <c:v>-11.34251968503937</c:v>
                </c:pt>
                <c:pt idx="61">
                  <c:v>-11.506561679790025</c:v>
                </c:pt>
                <c:pt idx="62">
                  <c:v>-11.670603674540683</c:v>
                </c:pt>
                <c:pt idx="63">
                  <c:v>-11.834645669291337</c:v>
                </c:pt>
                <c:pt idx="64">
                  <c:v>-11.998687664041995</c:v>
                </c:pt>
                <c:pt idx="65">
                  <c:v>-12.162729658792651</c:v>
                </c:pt>
                <c:pt idx="66">
                  <c:v>-12.326771653543306</c:v>
                </c:pt>
                <c:pt idx="67">
                  <c:v>-12.490813648293964</c:v>
                </c:pt>
                <c:pt idx="68">
                  <c:v>-12.654855643044618</c:v>
                </c:pt>
                <c:pt idx="69">
                  <c:v>-12.818897637795276</c:v>
                </c:pt>
                <c:pt idx="70">
                  <c:v>-12.98293963254593</c:v>
                </c:pt>
                <c:pt idx="71">
                  <c:v>-13.146981627296586</c:v>
                </c:pt>
                <c:pt idx="72">
                  <c:v>-13.311023622047244</c:v>
                </c:pt>
                <c:pt idx="73">
                  <c:v>-13.475065616797899</c:v>
                </c:pt>
                <c:pt idx="74">
                  <c:v>-13.639107611548557</c:v>
                </c:pt>
                <c:pt idx="75">
                  <c:v>-13.803149606299211</c:v>
                </c:pt>
                <c:pt idx="76">
                  <c:v>-13.967191601049867</c:v>
                </c:pt>
                <c:pt idx="77">
                  <c:v>-14.131233595800525</c:v>
                </c:pt>
                <c:pt idx="78">
                  <c:v>-14.29527559055118</c:v>
                </c:pt>
                <c:pt idx="79">
                  <c:v>-14.459317585301838</c:v>
                </c:pt>
                <c:pt idx="80">
                  <c:v>-14.623359580052492</c:v>
                </c:pt>
                <c:pt idx="81">
                  <c:v>-14.787401574803148</c:v>
                </c:pt>
                <c:pt idx="82">
                  <c:v>-14.951443569553804</c:v>
                </c:pt>
                <c:pt idx="83">
                  <c:v>-15.115485564304462</c:v>
                </c:pt>
                <c:pt idx="84">
                  <c:v>-15.279527559055119</c:v>
                </c:pt>
                <c:pt idx="85">
                  <c:v>-15.443569553805773</c:v>
                </c:pt>
                <c:pt idx="86">
                  <c:v>-15.607611548556429</c:v>
                </c:pt>
                <c:pt idx="87">
                  <c:v>-15.771653543307085</c:v>
                </c:pt>
                <c:pt idx="88">
                  <c:v>-15.935695538057743</c:v>
                </c:pt>
                <c:pt idx="89">
                  <c:v>-16.099737532808398</c:v>
                </c:pt>
                <c:pt idx="90">
                  <c:v>-16.263779527559052</c:v>
                </c:pt>
                <c:pt idx="91">
                  <c:v>-16.42782152230971</c:v>
                </c:pt>
                <c:pt idx="92">
                  <c:v>-16.591863517060368</c:v>
                </c:pt>
                <c:pt idx="93">
                  <c:v>-16.755905511811022</c:v>
                </c:pt>
                <c:pt idx="94">
                  <c:v>-16.91994750656168</c:v>
                </c:pt>
                <c:pt idx="95">
                  <c:v>-17.083989501312335</c:v>
                </c:pt>
                <c:pt idx="96">
                  <c:v>-17.248031496062993</c:v>
                </c:pt>
                <c:pt idx="97">
                  <c:v>-17.412073490813647</c:v>
                </c:pt>
                <c:pt idx="98">
                  <c:v>-17.576115485564305</c:v>
                </c:pt>
                <c:pt idx="99">
                  <c:v>-17.740157480314959</c:v>
                </c:pt>
                <c:pt idx="100">
                  <c:v>-17.904199475065617</c:v>
                </c:pt>
                <c:pt idx="101">
                  <c:v>-18.068241469816272</c:v>
                </c:pt>
                <c:pt idx="102">
                  <c:v>-18.232283464566926</c:v>
                </c:pt>
                <c:pt idx="103">
                  <c:v>-18.396325459317584</c:v>
                </c:pt>
                <c:pt idx="104">
                  <c:v>-18.560367454068242</c:v>
                </c:pt>
                <c:pt idx="105">
                  <c:v>-18.724409448818896</c:v>
                </c:pt>
                <c:pt idx="106">
                  <c:v>-18.888451443569551</c:v>
                </c:pt>
                <c:pt idx="107">
                  <c:v>-19.052493438320209</c:v>
                </c:pt>
                <c:pt idx="108">
                  <c:v>-19.216535433070867</c:v>
                </c:pt>
                <c:pt idx="109">
                  <c:v>-19.380577427821521</c:v>
                </c:pt>
                <c:pt idx="110">
                  <c:v>-19.544619422572179</c:v>
                </c:pt>
                <c:pt idx="111">
                  <c:v>-19.708661417322833</c:v>
                </c:pt>
                <c:pt idx="112">
                  <c:v>-19.872703412073488</c:v>
                </c:pt>
                <c:pt idx="113">
                  <c:v>-20.036745406824146</c:v>
                </c:pt>
                <c:pt idx="114">
                  <c:v>-20.200787401574804</c:v>
                </c:pt>
                <c:pt idx="115">
                  <c:v>-20.364829396325458</c:v>
                </c:pt>
                <c:pt idx="116">
                  <c:v>-20.528871391076112</c:v>
                </c:pt>
                <c:pt idx="117">
                  <c:v>-20.69291338582677</c:v>
                </c:pt>
                <c:pt idx="118">
                  <c:v>-20.856955380577428</c:v>
                </c:pt>
                <c:pt idx="119">
                  <c:v>-21.020997375328083</c:v>
                </c:pt>
                <c:pt idx="120">
                  <c:v>-21.185039370078741</c:v>
                </c:pt>
                <c:pt idx="121">
                  <c:v>-21.349081364829395</c:v>
                </c:pt>
                <c:pt idx="122">
                  <c:v>-21.51312335958005</c:v>
                </c:pt>
                <c:pt idx="123">
                  <c:v>-21.677165354330707</c:v>
                </c:pt>
                <c:pt idx="124">
                  <c:v>-21.841207349081365</c:v>
                </c:pt>
                <c:pt idx="125">
                  <c:v>-22.00524934383202</c:v>
                </c:pt>
                <c:pt idx="126">
                  <c:v>-22.169291338582674</c:v>
                </c:pt>
                <c:pt idx="127">
                  <c:v>-22.333333333333332</c:v>
                </c:pt>
                <c:pt idx="128">
                  <c:v>-22.49737532808399</c:v>
                </c:pt>
                <c:pt idx="129">
                  <c:v>-22.661417322834644</c:v>
                </c:pt>
                <c:pt idx="130">
                  <c:v>-22.825459317585302</c:v>
                </c:pt>
                <c:pt idx="131">
                  <c:v>-22.989501312335957</c:v>
                </c:pt>
                <c:pt idx="132">
                  <c:v>-23.153543307086611</c:v>
                </c:pt>
                <c:pt idx="133">
                  <c:v>-23.317585301837269</c:v>
                </c:pt>
                <c:pt idx="134">
                  <c:v>-23.481627296587927</c:v>
                </c:pt>
                <c:pt idx="135">
                  <c:v>-23.645669291338582</c:v>
                </c:pt>
                <c:pt idx="136">
                  <c:v>-23.809711286089236</c:v>
                </c:pt>
                <c:pt idx="137">
                  <c:v>-23.973753280839894</c:v>
                </c:pt>
                <c:pt idx="138">
                  <c:v>-24.137795275590552</c:v>
                </c:pt>
                <c:pt idx="139">
                  <c:v>-24.301837270341206</c:v>
                </c:pt>
                <c:pt idx="140">
                  <c:v>-24.465879265091861</c:v>
                </c:pt>
                <c:pt idx="141">
                  <c:v>-24.629921259842519</c:v>
                </c:pt>
                <c:pt idx="142">
                  <c:v>-24.793963254593173</c:v>
                </c:pt>
                <c:pt idx="143">
                  <c:v>-24.958005249343831</c:v>
                </c:pt>
                <c:pt idx="144">
                  <c:v>-25.122047244094489</c:v>
                </c:pt>
                <c:pt idx="145">
                  <c:v>-25.286089238845143</c:v>
                </c:pt>
                <c:pt idx="146">
                  <c:v>-25.450131233595798</c:v>
                </c:pt>
                <c:pt idx="147">
                  <c:v>-25.614173228346456</c:v>
                </c:pt>
                <c:pt idx="148">
                  <c:v>-25.778215223097114</c:v>
                </c:pt>
                <c:pt idx="149">
                  <c:v>-25.942257217847768</c:v>
                </c:pt>
                <c:pt idx="150">
                  <c:v>-26.106299212598422</c:v>
                </c:pt>
                <c:pt idx="151">
                  <c:v>-26.27034120734908</c:v>
                </c:pt>
                <c:pt idx="152">
                  <c:v>-26.434383202099735</c:v>
                </c:pt>
                <c:pt idx="153">
                  <c:v>-26.598425196850393</c:v>
                </c:pt>
                <c:pt idx="154">
                  <c:v>-26.762467191601051</c:v>
                </c:pt>
                <c:pt idx="155">
                  <c:v>-26.926509186351705</c:v>
                </c:pt>
                <c:pt idx="156">
                  <c:v>-27.090551181102359</c:v>
                </c:pt>
                <c:pt idx="157">
                  <c:v>-27.254593175853017</c:v>
                </c:pt>
                <c:pt idx="158">
                  <c:v>-27.418635170603675</c:v>
                </c:pt>
                <c:pt idx="159">
                  <c:v>-27.58267716535433</c:v>
                </c:pt>
                <c:pt idx="160">
                  <c:v>-27.746719160104984</c:v>
                </c:pt>
                <c:pt idx="161">
                  <c:v>-27.910761154855646</c:v>
                </c:pt>
                <c:pt idx="162">
                  <c:v>-28.074803149606296</c:v>
                </c:pt>
                <c:pt idx="163">
                  <c:v>-28.238845144356954</c:v>
                </c:pt>
                <c:pt idx="164">
                  <c:v>-28.402887139107609</c:v>
                </c:pt>
                <c:pt idx="165">
                  <c:v>-28.566929133858267</c:v>
                </c:pt>
                <c:pt idx="166">
                  <c:v>-28.730971128608925</c:v>
                </c:pt>
                <c:pt idx="167">
                  <c:v>-28.895013123359579</c:v>
                </c:pt>
                <c:pt idx="168">
                  <c:v>-29.059055118110237</c:v>
                </c:pt>
                <c:pt idx="169">
                  <c:v>-29.223097112860888</c:v>
                </c:pt>
                <c:pt idx="170">
                  <c:v>-29.387139107611546</c:v>
                </c:pt>
                <c:pt idx="171">
                  <c:v>-29.551181102362207</c:v>
                </c:pt>
                <c:pt idx="172">
                  <c:v>-29.715223097112858</c:v>
                </c:pt>
                <c:pt idx="173">
                  <c:v>-29.879265091863516</c:v>
                </c:pt>
                <c:pt idx="174">
                  <c:v>-30.04330708661417</c:v>
                </c:pt>
                <c:pt idx="175">
                  <c:v>-30.207349081364828</c:v>
                </c:pt>
                <c:pt idx="176">
                  <c:v>-30.371391076115486</c:v>
                </c:pt>
                <c:pt idx="177">
                  <c:v>-30.535433070866141</c:v>
                </c:pt>
                <c:pt idx="178">
                  <c:v>-30.699475065616799</c:v>
                </c:pt>
                <c:pt idx="179">
                  <c:v>-30.86351706036745</c:v>
                </c:pt>
                <c:pt idx="180">
                  <c:v>-31.027559055118108</c:v>
                </c:pt>
                <c:pt idx="181">
                  <c:v>-31.191601049868765</c:v>
                </c:pt>
                <c:pt idx="182">
                  <c:v>-31.35564304461942</c:v>
                </c:pt>
                <c:pt idx="183">
                  <c:v>-31.519685039370078</c:v>
                </c:pt>
                <c:pt idx="184">
                  <c:v>-31.683727034120732</c:v>
                </c:pt>
                <c:pt idx="185">
                  <c:v>-31.84776902887139</c:v>
                </c:pt>
                <c:pt idx="186">
                  <c:v>-32.011811023622045</c:v>
                </c:pt>
                <c:pt idx="187">
                  <c:v>-32.175853018372699</c:v>
                </c:pt>
                <c:pt idx="188">
                  <c:v>-32.33989501312336</c:v>
                </c:pt>
                <c:pt idx="189">
                  <c:v>-32.503937007874015</c:v>
                </c:pt>
                <c:pt idx="190">
                  <c:v>-32.667979002624669</c:v>
                </c:pt>
                <c:pt idx="191">
                  <c:v>-32.832020997375324</c:v>
                </c:pt>
                <c:pt idx="192">
                  <c:v>-32.996062992125985</c:v>
                </c:pt>
                <c:pt idx="193">
                  <c:v>-33.16010498687664</c:v>
                </c:pt>
                <c:pt idx="194">
                  <c:v>-33.324146981627294</c:v>
                </c:pt>
                <c:pt idx="195">
                  <c:v>-33.488188976377955</c:v>
                </c:pt>
                <c:pt idx="196">
                  <c:v>-33.65223097112861</c:v>
                </c:pt>
                <c:pt idx="197">
                  <c:v>-33.816272965879264</c:v>
                </c:pt>
                <c:pt idx="198">
                  <c:v>-33.980314960629919</c:v>
                </c:pt>
                <c:pt idx="199">
                  <c:v>-34.144356955380573</c:v>
                </c:pt>
                <c:pt idx="200">
                  <c:v>-34.308398950131235</c:v>
                </c:pt>
                <c:pt idx="201">
                  <c:v>-34.472440944881889</c:v>
                </c:pt>
                <c:pt idx="202">
                  <c:v>-34.636482939632543</c:v>
                </c:pt>
                <c:pt idx="203">
                  <c:v>-34.800524934383205</c:v>
                </c:pt>
                <c:pt idx="204">
                  <c:v>-34.964566929133852</c:v>
                </c:pt>
                <c:pt idx="205">
                  <c:v>-35.128608923884514</c:v>
                </c:pt>
                <c:pt idx="206">
                  <c:v>-35.292650918635168</c:v>
                </c:pt>
                <c:pt idx="207">
                  <c:v>-35.456692913385822</c:v>
                </c:pt>
                <c:pt idx="208">
                  <c:v>-35.620734908136484</c:v>
                </c:pt>
                <c:pt idx="209">
                  <c:v>-35.784776902887138</c:v>
                </c:pt>
                <c:pt idx="210">
                  <c:v>-35.948818897637793</c:v>
                </c:pt>
                <c:pt idx="211">
                  <c:v>-36.112860892388454</c:v>
                </c:pt>
                <c:pt idx="212">
                  <c:v>-36.276902887139101</c:v>
                </c:pt>
                <c:pt idx="213">
                  <c:v>-36.440944881889763</c:v>
                </c:pt>
                <c:pt idx="214">
                  <c:v>-36.604986876640417</c:v>
                </c:pt>
                <c:pt idx="215">
                  <c:v>-36.769028871391072</c:v>
                </c:pt>
                <c:pt idx="216">
                  <c:v>-36.933070866141733</c:v>
                </c:pt>
                <c:pt idx="217">
                  <c:v>-37.097112860892388</c:v>
                </c:pt>
                <c:pt idx="218">
                  <c:v>-37.261154855643042</c:v>
                </c:pt>
                <c:pt idx="219">
                  <c:v>-37.425196850393696</c:v>
                </c:pt>
                <c:pt idx="220">
                  <c:v>-37.589238845144358</c:v>
                </c:pt>
                <c:pt idx="221">
                  <c:v>-37.753280839895012</c:v>
                </c:pt>
                <c:pt idx="222">
                  <c:v>-37.917322834645667</c:v>
                </c:pt>
                <c:pt idx="223">
                  <c:v>-38.081364829396328</c:v>
                </c:pt>
                <c:pt idx="224">
                  <c:v>-38.245406824146976</c:v>
                </c:pt>
                <c:pt idx="225">
                  <c:v>-38.409448818897637</c:v>
                </c:pt>
                <c:pt idx="226">
                  <c:v>-38.573490813648291</c:v>
                </c:pt>
                <c:pt idx="227">
                  <c:v>-38.737532808398946</c:v>
                </c:pt>
                <c:pt idx="228">
                  <c:v>-38.901574803149607</c:v>
                </c:pt>
                <c:pt idx="229">
                  <c:v>-39.065616797900262</c:v>
                </c:pt>
                <c:pt idx="230">
                  <c:v>-39.229658792650916</c:v>
                </c:pt>
                <c:pt idx="231">
                  <c:v>-39.393700787401578</c:v>
                </c:pt>
                <c:pt idx="232">
                  <c:v>-39.557742782152225</c:v>
                </c:pt>
                <c:pt idx="233">
                  <c:v>-39.721784776902886</c:v>
                </c:pt>
                <c:pt idx="234">
                  <c:v>-39.885826771653541</c:v>
                </c:pt>
                <c:pt idx="235">
                  <c:v>-40.049868766404195</c:v>
                </c:pt>
                <c:pt idx="236">
                  <c:v>-40.213910761154857</c:v>
                </c:pt>
                <c:pt idx="237">
                  <c:v>-40.377952755905511</c:v>
                </c:pt>
                <c:pt idx="238">
                  <c:v>-40.541994750656166</c:v>
                </c:pt>
                <c:pt idx="239">
                  <c:v>-40.70603674540682</c:v>
                </c:pt>
                <c:pt idx="240">
                  <c:v>-40.870078740157481</c:v>
                </c:pt>
                <c:pt idx="241">
                  <c:v>-41.034120734908136</c:v>
                </c:pt>
                <c:pt idx="242">
                  <c:v>-41.19816272965879</c:v>
                </c:pt>
                <c:pt idx="243">
                  <c:v>-41.362204724409445</c:v>
                </c:pt>
                <c:pt idx="244">
                  <c:v>-41.526246719160099</c:v>
                </c:pt>
                <c:pt idx="245">
                  <c:v>-41.690288713910761</c:v>
                </c:pt>
                <c:pt idx="246">
                  <c:v>-41.854330708661415</c:v>
                </c:pt>
                <c:pt idx="247">
                  <c:v>-42.018372703412069</c:v>
                </c:pt>
                <c:pt idx="248">
                  <c:v>-42.182414698162731</c:v>
                </c:pt>
                <c:pt idx="249">
                  <c:v>-42.346456692913378</c:v>
                </c:pt>
                <c:pt idx="250">
                  <c:v>-42.51049868766404</c:v>
                </c:pt>
                <c:pt idx="251">
                  <c:v>-42.674540682414701</c:v>
                </c:pt>
                <c:pt idx="252">
                  <c:v>-42.838582677165348</c:v>
                </c:pt>
                <c:pt idx="253">
                  <c:v>-43.00262467191601</c:v>
                </c:pt>
                <c:pt idx="254">
                  <c:v>-43.166666666666664</c:v>
                </c:pt>
                <c:pt idx="255">
                  <c:v>-43.330708661417319</c:v>
                </c:pt>
                <c:pt idx="256">
                  <c:v>-43.49475065616798</c:v>
                </c:pt>
                <c:pt idx="257">
                  <c:v>-43.658792650918635</c:v>
                </c:pt>
                <c:pt idx="258">
                  <c:v>-43.822834645669289</c:v>
                </c:pt>
                <c:pt idx="259">
                  <c:v>-43.986876640419943</c:v>
                </c:pt>
                <c:pt idx="260">
                  <c:v>-44.150918635170605</c:v>
                </c:pt>
                <c:pt idx="261">
                  <c:v>-44.314960629921259</c:v>
                </c:pt>
                <c:pt idx="262">
                  <c:v>-44.479002624671914</c:v>
                </c:pt>
                <c:pt idx="263">
                  <c:v>-44.643044619422568</c:v>
                </c:pt>
                <c:pt idx="264">
                  <c:v>-44.807086614173222</c:v>
                </c:pt>
                <c:pt idx="265">
                  <c:v>-44.971128608923884</c:v>
                </c:pt>
                <c:pt idx="266">
                  <c:v>-45.135170603674538</c:v>
                </c:pt>
                <c:pt idx="267">
                  <c:v>-45.299212598425193</c:v>
                </c:pt>
                <c:pt idx="268">
                  <c:v>-45.463254593175854</c:v>
                </c:pt>
                <c:pt idx="269">
                  <c:v>-45.627296587926502</c:v>
                </c:pt>
                <c:pt idx="270">
                  <c:v>-45.791338582677163</c:v>
                </c:pt>
                <c:pt idx="271">
                  <c:v>-45.955380577427825</c:v>
                </c:pt>
                <c:pt idx="272">
                  <c:v>-46.119422572178472</c:v>
                </c:pt>
                <c:pt idx="273">
                  <c:v>-46.283464566929133</c:v>
                </c:pt>
                <c:pt idx="274">
                  <c:v>-46.447506561679788</c:v>
                </c:pt>
                <c:pt idx="275">
                  <c:v>-46.611548556430442</c:v>
                </c:pt>
                <c:pt idx="276">
                  <c:v>-46.775590551181104</c:v>
                </c:pt>
                <c:pt idx="277">
                  <c:v>-46.939632545931758</c:v>
                </c:pt>
                <c:pt idx="278">
                  <c:v>-47.103674540682412</c:v>
                </c:pt>
                <c:pt idx="279">
                  <c:v>-47.267716535433067</c:v>
                </c:pt>
                <c:pt idx="280">
                  <c:v>-47.431758530183721</c:v>
                </c:pt>
                <c:pt idx="281">
                  <c:v>-47.595800524934383</c:v>
                </c:pt>
                <c:pt idx="282">
                  <c:v>-47.759842519685037</c:v>
                </c:pt>
                <c:pt idx="283">
                  <c:v>-47.923884514435692</c:v>
                </c:pt>
                <c:pt idx="284">
                  <c:v>-48.087926509186346</c:v>
                </c:pt>
                <c:pt idx="285">
                  <c:v>-48.251968503937007</c:v>
                </c:pt>
                <c:pt idx="286">
                  <c:v>-48.416010498687662</c:v>
                </c:pt>
                <c:pt idx="287">
                  <c:v>-48.580052493438316</c:v>
                </c:pt>
                <c:pt idx="288">
                  <c:v>-48.744094488188978</c:v>
                </c:pt>
                <c:pt idx="289">
                  <c:v>-48.908136482939625</c:v>
                </c:pt>
                <c:pt idx="290">
                  <c:v>-49.072178477690287</c:v>
                </c:pt>
                <c:pt idx="291">
                  <c:v>-49.236220472440948</c:v>
                </c:pt>
                <c:pt idx="292">
                  <c:v>-49.400262467191595</c:v>
                </c:pt>
                <c:pt idx="293">
                  <c:v>-49.564304461942257</c:v>
                </c:pt>
                <c:pt idx="294">
                  <c:v>-49.728346456692911</c:v>
                </c:pt>
                <c:pt idx="295">
                  <c:v>-49.892388451443566</c:v>
                </c:pt>
                <c:pt idx="296">
                  <c:v>-50.056430446194227</c:v>
                </c:pt>
                <c:pt idx="297">
                  <c:v>-50.220472440944881</c:v>
                </c:pt>
                <c:pt idx="298">
                  <c:v>-50.384514435695536</c:v>
                </c:pt>
                <c:pt idx="299">
                  <c:v>-50.54855643044619</c:v>
                </c:pt>
                <c:pt idx="300">
                  <c:v>-50.712598425196845</c:v>
                </c:pt>
                <c:pt idx="301">
                  <c:v>-50.876640419947506</c:v>
                </c:pt>
                <c:pt idx="302">
                  <c:v>-51.040682414698161</c:v>
                </c:pt>
                <c:pt idx="303">
                  <c:v>-51.204724409448815</c:v>
                </c:pt>
                <c:pt idx="304">
                  <c:v>-51.368766404199469</c:v>
                </c:pt>
                <c:pt idx="305">
                  <c:v>-51.532808398950131</c:v>
                </c:pt>
                <c:pt idx="306">
                  <c:v>-51.696850393700785</c:v>
                </c:pt>
                <c:pt idx="307">
                  <c:v>-51.86089238845144</c:v>
                </c:pt>
                <c:pt idx="308">
                  <c:v>-52.024934383202101</c:v>
                </c:pt>
                <c:pt idx="309">
                  <c:v>-52.188976377952748</c:v>
                </c:pt>
                <c:pt idx="310">
                  <c:v>-52.35301837270341</c:v>
                </c:pt>
                <c:pt idx="311">
                  <c:v>-52.517060367454071</c:v>
                </c:pt>
                <c:pt idx="312">
                  <c:v>-52.681102362204719</c:v>
                </c:pt>
                <c:pt idx="313">
                  <c:v>-52.845144356955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160-430A-9DDC-442159D3D910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0C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40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160-430A-9DDC-442159D3D910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0C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40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160-430A-9DDC-442159D3D910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0C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40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160-430A-9DDC-442159D3D910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0C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40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160-430A-9DDC-442159D3D910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0C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40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160-430A-9DDC-442159D3D9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41C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41C'!$J$14:$J$451</c:f>
              <c:numCache>
                <c:formatCode>0.0</c:formatCode>
                <c:ptCount val="438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  <c:pt idx="426">
                  <c:v>-69.845931758530185</c:v>
                </c:pt>
                <c:pt idx="427">
                  <c:v>-70.009973753280832</c:v>
                </c:pt>
                <c:pt idx="428">
                  <c:v>-70.174015748031493</c:v>
                </c:pt>
                <c:pt idx="429">
                  <c:v>-70.338057742782141</c:v>
                </c:pt>
                <c:pt idx="430">
                  <c:v>-70.502099737532802</c:v>
                </c:pt>
                <c:pt idx="431">
                  <c:v>-70.666141732283464</c:v>
                </c:pt>
                <c:pt idx="432">
                  <c:v>-70.830183727034111</c:v>
                </c:pt>
                <c:pt idx="433">
                  <c:v>-70.994225721784773</c:v>
                </c:pt>
                <c:pt idx="434">
                  <c:v>-71.15826771653542</c:v>
                </c:pt>
                <c:pt idx="435">
                  <c:v>-71.322309711286081</c:v>
                </c:pt>
                <c:pt idx="436">
                  <c:v>-71.486351706036743</c:v>
                </c:pt>
                <c:pt idx="437">
                  <c:v>-71.65039370078739</c:v>
                </c:pt>
              </c:numCache>
            </c:numRef>
          </c:cat>
          <c:val>
            <c:numRef>
              <c:f>'041C'!$AD$14:$AD$451</c:f>
              <c:numCache>
                <c:formatCode>0</c:formatCode>
                <c:ptCount val="438"/>
                <c:pt idx="0">
                  <c:v>0.35</c:v>
                </c:pt>
                <c:pt idx="1">
                  <c:v>1.8934303778151367</c:v>
                </c:pt>
                <c:pt idx="2">
                  <c:v>2.335790184810401</c:v>
                </c:pt>
                <c:pt idx="3">
                  <c:v>3.0773223930123228</c:v>
                </c:pt>
                <c:pt idx="4">
                  <c:v>2.7322696818527419</c:v>
                </c:pt>
                <c:pt idx="5">
                  <c:v>2.1574907848949127</c:v>
                </c:pt>
                <c:pt idx="6">
                  <c:v>0.35</c:v>
                </c:pt>
                <c:pt idx="7">
                  <c:v>0.35</c:v>
                </c:pt>
                <c:pt idx="8">
                  <c:v>0.35</c:v>
                </c:pt>
                <c:pt idx="9">
                  <c:v>0.35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  <c:pt idx="15">
                  <c:v>0.35</c:v>
                </c:pt>
                <c:pt idx="16">
                  <c:v>0.35</c:v>
                </c:pt>
                <c:pt idx="17">
                  <c:v>0.35</c:v>
                </c:pt>
                <c:pt idx="18">
                  <c:v>0.35</c:v>
                </c:pt>
                <c:pt idx="19">
                  <c:v>0.35</c:v>
                </c:pt>
                <c:pt idx="20">
                  <c:v>0.35</c:v>
                </c:pt>
                <c:pt idx="21">
                  <c:v>0.35</c:v>
                </c:pt>
                <c:pt idx="22">
                  <c:v>0.35</c:v>
                </c:pt>
                <c:pt idx="23">
                  <c:v>0.35</c:v>
                </c:pt>
                <c:pt idx="24">
                  <c:v>1.1343134278317515</c:v>
                </c:pt>
                <c:pt idx="25">
                  <c:v>0.35</c:v>
                </c:pt>
                <c:pt idx="26">
                  <c:v>1.5665333313664007</c:v>
                </c:pt>
                <c:pt idx="27">
                  <c:v>2.3934286187428264</c:v>
                </c:pt>
                <c:pt idx="28">
                  <c:v>2.939915087959573</c:v>
                </c:pt>
                <c:pt idx="29">
                  <c:v>2.9072190782310043</c:v>
                </c:pt>
                <c:pt idx="30">
                  <c:v>2.9906109147617941</c:v>
                </c:pt>
                <c:pt idx="31">
                  <c:v>2.3865988077755333</c:v>
                </c:pt>
                <c:pt idx="32">
                  <c:v>2.6147895508069068</c:v>
                </c:pt>
                <c:pt idx="33">
                  <c:v>1.7562897096338772</c:v>
                </c:pt>
                <c:pt idx="34">
                  <c:v>1.9641346355006599</c:v>
                </c:pt>
                <c:pt idx="35">
                  <c:v>6.8989278754732641</c:v>
                </c:pt>
                <c:pt idx="36">
                  <c:v>4.3457072765610123</c:v>
                </c:pt>
                <c:pt idx="37">
                  <c:v>2.3806201646858547</c:v>
                </c:pt>
                <c:pt idx="38">
                  <c:v>0.35</c:v>
                </c:pt>
                <c:pt idx="39">
                  <c:v>41.923419037038641</c:v>
                </c:pt>
                <c:pt idx="40">
                  <c:v>62.750154697950322</c:v>
                </c:pt>
                <c:pt idx="41">
                  <c:v>33.640339900446591</c:v>
                </c:pt>
                <c:pt idx="42">
                  <c:v>10.477809546769169</c:v>
                </c:pt>
                <c:pt idx="43">
                  <c:v>5.0691957060437058</c:v>
                </c:pt>
                <c:pt idx="44">
                  <c:v>2.6672920778345546</c:v>
                </c:pt>
                <c:pt idx="45">
                  <c:v>2.6512718320654081</c:v>
                </c:pt>
                <c:pt idx="46">
                  <c:v>2.8124875306995123</c:v>
                </c:pt>
                <c:pt idx="47">
                  <c:v>4.5741683227632013</c:v>
                </c:pt>
                <c:pt idx="48">
                  <c:v>4.5455845948523876</c:v>
                </c:pt>
                <c:pt idx="49">
                  <c:v>2.7562578059619325</c:v>
                </c:pt>
                <c:pt idx="50">
                  <c:v>2.7011346569999546</c:v>
                </c:pt>
                <c:pt idx="51">
                  <c:v>1.9308357353777357</c:v>
                </c:pt>
                <c:pt idx="52">
                  <c:v>2.1510385460955979</c:v>
                </c:pt>
                <c:pt idx="53">
                  <c:v>2.5864338776513729</c:v>
                </c:pt>
                <c:pt idx="54">
                  <c:v>2.477222501888602</c:v>
                </c:pt>
                <c:pt idx="55">
                  <c:v>2.5602849189298968</c:v>
                </c:pt>
                <c:pt idx="56">
                  <c:v>2.8622678537712556</c:v>
                </c:pt>
                <c:pt idx="57">
                  <c:v>3.423227689664921</c:v>
                </c:pt>
                <c:pt idx="58">
                  <c:v>2.6610078856477388</c:v>
                </c:pt>
                <c:pt idx="59">
                  <c:v>3.2921106221325203</c:v>
                </c:pt>
                <c:pt idx="60">
                  <c:v>3.5879361220995918</c:v>
                </c:pt>
                <c:pt idx="61">
                  <c:v>3.4731723947703408</c:v>
                </c:pt>
                <c:pt idx="62">
                  <c:v>2.7784829047302146</c:v>
                </c:pt>
                <c:pt idx="63">
                  <c:v>2.6341773826483976</c:v>
                </c:pt>
                <c:pt idx="64">
                  <c:v>2.2169631813089303</c:v>
                </c:pt>
                <c:pt idx="65">
                  <c:v>2.4105240358766555</c:v>
                </c:pt>
                <c:pt idx="66">
                  <c:v>1.9976027153887512</c:v>
                </c:pt>
                <c:pt idx="67">
                  <c:v>2.1209571724531426</c:v>
                </c:pt>
                <c:pt idx="68">
                  <c:v>2.0002052962807344</c:v>
                </c:pt>
                <c:pt idx="69">
                  <c:v>2.2581904509275033</c:v>
                </c:pt>
                <c:pt idx="70">
                  <c:v>2.3682879088823112</c:v>
                </c:pt>
                <c:pt idx="71">
                  <c:v>1.3265228265116249</c:v>
                </c:pt>
                <c:pt idx="72">
                  <c:v>3.0918622540379834</c:v>
                </c:pt>
                <c:pt idx="73">
                  <c:v>37.246517867542408</c:v>
                </c:pt>
                <c:pt idx="74">
                  <c:v>65.021554572457546</c:v>
                </c:pt>
                <c:pt idx="75">
                  <c:v>69.851958046223146</c:v>
                </c:pt>
                <c:pt idx="76">
                  <c:v>65.122710442529467</c:v>
                </c:pt>
                <c:pt idx="77">
                  <c:v>43.488354107745231</c:v>
                </c:pt>
                <c:pt idx="78">
                  <c:v>51.010191574025981</c:v>
                </c:pt>
                <c:pt idx="79">
                  <c:v>57.703820624035075</c:v>
                </c:pt>
                <c:pt idx="80">
                  <c:v>63.713602942842769</c:v>
                </c:pt>
                <c:pt idx="81">
                  <c:v>64.421679420846559</c:v>
                </c:pt>
                <c:pt idx="82">
                  <c:v>37.931807255837384</c:v>
                </c:pt>
                <c:pt idx="83">
                  <c:v>17.017967423475703</c:v>
                </c:pt>
                <c:pt idx="84">
                  <c:v>12.966372694347816</c:v>
                </c:pt>
                <c:pt idx="85">
                  <c:v>42.141723462064007</c:v>
                </c:pt>
                <c:pt idx="86">
                  <c:v>40.068572026309425</c:v>
                </c:pt>
                <c:pt idx="87">
                  <c:v>24.399297894739426</c:v>
                </c:pt>
                <c:pt idx="88">
                  <c:v>16.198895793455129</c:v>
                </c:pt>
                <c:pt idx="89">
                  <c:v>17.160377809220819</c:v>
                </c:pt>
                <c:pt idx="90">
                  <c:v>9.7608984655137014</c:v>
                </c:pt>
                <c:pt idx="91">
                  <c:v>8.8865272128670565</c:v>
                </c:pt>
                <c:pt idx="92">
                  <c:v>9.3366760260198909</c:v>
                </c:pt>
                <c:pt idx="93">
                  <c:v>6.9779728662041922</c:v>
                </c:pt>
                <c:pt idx="94">
                  <c:v>3.9015602064568475</c:v>
                </c:pt>
                <c:pt idx="95">
                  <c:v>3.7311839247664067</c:v>
                </c:pt>
                <c:pt idx="96">
                  <c:v>36.634828642780455</c:v>
                </c:pt>
                <c:pt idx="97">
                  <c:v>34.679161700158339</c:v>
                </c:pt>
                <c:pt idx="98">
                  <c:v>37.867134148116143</c:v>
                </c:pt>
                <c:pt idx="99">
                  <c:v>43.019017585960526</c:v>
                </c:pt>
                <c:pt idx="100">
                  <c:v>42.720085062487492</c:v>
                </c:pt>
                <c:pt idx="101">
                  <c:v>37.255081474644548</c:v>
                </c:pt>
                <c:pt idx="102">
                  <c:v>21.141342369920451</c:v>
                </c:pt>
                <c:pt idx="103">
                  <c:v>22.176281695511683</c:v>
                </c:pt>
                <c:pt idx="104">
                  <c:v>28.512162244803921</c:v>
                </c:pt>
                <c:pt idx="105">
                  <c:v>26.251611818154238</c:v>
                </c:pt>
                <c:pt idx="106">
                  <c:v>12.006219399806628</c:v>
                </c:pt>
                <c:pt idx="107">
                  <c:v>20.530086537951913</c:v>
                </c:pt>
                <c:pt idx="108">
                  <c:v>14.599157982659367</c:v>
                </c:pt>
                <c:pt idx="109">
                  <c:v>16.346200789093032</c:v>
                </c:pt>
                <c:pt idx="110">
                  <c:v>24.961047833031831</c:v>
                </c:pt>
                <c:pt idx="111">
                  <c:v>15.503937251910095</c:v>
                </c:pt>
                <c:pt idx="112">
                  <c:v>14.243147783875497</c:v>
                </c:pt>
                <c:pt idx="113">
                  <c:v>29.351093265218854</c:v>
                </c:pt>
                <c:pt idx="114">
                  <c:v>18.40097355415751</c:v>
                </c:pt>
                <c:pt idx="115">
                  <c:v>24.442440849633741</c:v>
                </c:pt>
                <c:pt idx="116">
                  <c:v>23.246555039086768</c:v>
                </c:pt>
                <c:pt idx="117">
                  <c:v>18.5817274827536</c:v>
                </c:pt>
                <c:pt idx="118">
                  <c:v>14.370951277050727</c:v>
                </c:pt>
                <c:pt idx="119">
                  <c:v>17.049667817168327</c:v>
                </c:pt>
                <c:pt idx="120">
                  <c:v>28.000072673040751</c:v>
                </c:pt>
                <c:pt idx="121">
                  <c:v>21.218666114741726</c:v>
                </c:pt>
                <c:pt idx="122">
                  <c:v>21.792257238263534</c:v>
                </c:pt>
                <c:pt idx="123">
                  <c:v>19.666309404846253</c:v>
                </c:pt>
                <c:pt idx="124">
                  <c:v>23.004975040149379</c:v>
                </c:pt>
                <c:pt idx="125">
                  <c:v>15.530293253397415</c:v>
                </c:pt>
                <c:pt idx="126">
                  <c:v>17.905413306229008</c:v>
                </c:pt>
                <c:pt idx="127">
                  <c:v>18.226308313929671</c:v>
                </c:pt>
                <c:pt idx="128">
                  <c:v>22.155639176189464</c:v>
                </c:pt>
                <c:pt idx="129">
                  <c:v>17.148878573023694</c:v>
                </c:pt>
                <c:pt idx="130">
                  <c:v>12.554072986360923</c:v>
                </c:pt>
                <c:pt idx="131">
                  <c:v>22.865349757456251</c:v>
                </c:pt>
                <c:pt idx="132">
                  <c:v>23.462873321694822</c:v>
                </c:pt>
                <c:pt idx="133">
                  <c:v>17.887459728428862</c:v>
                </c:pt>
                <c:pt idx="134">
                  <c:v>17.763500113368348</c:v>
                </c:pt>
                <c:pt idx="135">
                  <c:v>19.901052386656794</c:v>
                </c:pt>
                <c:pt idx="136">
                  <c:v>18.981190570790769</c:v>
                </c:pt>
                <c:pt idx="137">
                  <c:v>9.7734525360116429</c:v>
                </c:pt>
                <c:pt idx="138">
                  <c:v>10.532640490418295</c:v>
                </c:pt>
                <c:pt idx="139">
                  <c:v>20.526503175458917</c:v>
                </c:pt>
                <c:pt idx="140">
                  <c:v>24.489802974079527</c:v>
                </c:pt>
                <c:pt idx="141">
                  <c:v>23.693708875911717</c:v>
                </c:pt>
                <c:pt idx="142">
                  <c:v>8.6509886728009846</c:v>
                </c:pt>
                <c:pt idx="143">
                  <c:v>18.024225249374766</c:v>
                </c:pt>
                <c:pt idx="144">
                  <c:v>14.426693532610471</c:v>
                </c:pt>
                <c:pt idx="145">
                  <c:v>14.465968748720464</c:v>
                </c:pt>
                <c:pt idx="146">
                  <c:v>14.037259078299392</c:v>
                </c:pt>
                <c:pt idx="147">
                  <c:v>16.943595814502032</c:v>
                </c:pt>
                <c:pt idx="148">
                  <c:v>17.83352735559113</c:v>
                </c:pt>
                <c:pt idx="149">
                  <c:v>23.144288232769451</c:v>
                </c:pt>
                <c:pt idx="150">
                  <c:v>20.541733399342601</c:v>
                </c:pt>
                <c:pt idx="151">
                  <c:v>16.054765009669513</c:v>
                </c:pt>
                <c:pt idx="152">
                  <c:v>15.41483748872122</c:v>
                </c:pt>
                <c:pt idx="153">
                  <c:v>17.992065052006385</c:v>
                </c:pt>
                <c:pt idx="154">
                  <c:v>18.627697409447045</c:v>
                </c:pt>
                <c:pt idx="155">
                  <c:v>25.952567155522857</c:v>
                </c:pt>
                <c:pt idx="156">
                  <c:v>13.882876258220413</c:v>
                </c:pt>
                <c:pt idx="157">
                  <c:v>12.172691552488097</c:v>
                </c:pt>
                <c:pt idx="158">
                  <c:v>12.289114482865452</c:v>
                </c:pt>
                <c:pt idx="159">
                  <c:v>10.59591851817169</c:v>
                </c:pt>
                <c:pt idx="160">
                  <c:v>9.3414331225101925</c:v>
                </c:pt>
                <c:pt idx="161">
                  <c:v>11.934747363342016</c:v>
                </c:pt>
                <c:pt idx="162">
                  <c:v>7.9915457167641133</c:v>
                </c:pt>
                <c:pt idx="163">
                  <c:v>8.6964595198636161</c:v>
                </c:pt>
                <c:pt idx="164">
                  <c:v>8.6017294881096635</c:v>
                </c:pt>
                <c:pt idx="165">
                  <c:v>10.425522030262369</c:v>
                </c:pt>
                <c:pt idx="166">
                  <c:v>8.83854050952527</c:v>
                </c:pt>
                <c:pt idx="167">
                  <c:v>7.4286884074464314</c:v>
                </c:pt>
                <c:pt idx="168">
                  <c:v>8.5354477924837688</c:v>
                </c:pt>
                <c:pt idx="169">
                  <c:v>6.5877167641955658</c:v>
                </c:pt>
                <c:pt idx="170">
                  <c:v>5.9995358874485341</c:v>
                </c:pt>
                <c:pt idx="171">
                  <c:v>5.0297813453134257</c:v>
                </c:pt>
                <c:pt idx="172">
                  <c:v>11.92445720725706</c:v>
                </c:pt>
                <c:pt idx="173">
                  <c:v>7.5052451486561296</c:v>
                </c:pt>
                <c:pt idx="174">
                  <c:v>5.9550141051712053</c:v>
                </c:pt>
                <c:pt idx="175">
                  <c:v>5.2738593085411036</c:v>
                </c:pt>
                <c:pt idx="176">
                  <c:v>5.4227104050768435</c:v>
                </c:pt>
                <c:pt idx="177">
                  <c:v>4.3519847486485705</c:v>
                </c:pt>
                <c:pt idx="178">
                  <c:v>3.7964464575297154</c:v>
                </c:pt>
                <c:pt idx="179">
                  <c:v>5.7325457199066197</c:v>
                </c:pt>
                <c:pt idx="180">
                  <c:v>5.2881460432446374</c:v>
                </c:pt>
                <c:pt idx="181">
                  <c:v>4.6007021413276536</c:v>
                </c:pt>
                <c:pt idx="182">
                  <c:v>4.2961563778624843</c:v>
                </c:pt>
                <c:pt idx="183">
                  <c:v>4.7849111261174979</c:v>
                </c:pt>
                <c:pt idx="184">
                  <c:v>6.5472748072452678</c:v>
                </c:pt>
                <c:pt idx="185">
                  <c:v>7.0325183694054267</c:v>
                </c:pt>
                <c:pt idx="186">
                  <c:v>7.5214126760348776</c:v>
                </c:pt>
                <c:pt idx="187">
                  <c:v>6.1509037289566599</c:v>
                </c:pt>
                <c:pt idx="188">
                  <c:v>6.3011390403879428</c:v>
                </c:pt>
                <c:pt idx="189">
                  <c:v>8.5053025523964028</c:v>
                </c:pt>
                <c:pt idx="190">
                  <c:v>6.9979649654854725</c:v>
                </c:pt>
                <c:pt idx="191">
                  <c:v>5.6099699611032525</c:v>
                </c:pt>
                <c:pt idx="192">
                  <c:v>5.3421930710517902</c:v>
                </c:pt>
                <c:pt idx="193">
                  <c:v>5.7751483359804485</c:v>
                </c:pt>
                <c:pt idx="194">
                  <c:v>5.9397365459494331</c:v>
                </c:pt>
                <c:pt idx="195">
                  <c:v>6.3031407847997514</c:v>
                </c:pt>
                <c:pt idx="196">
                  <c:v>6.3737852165001581</c:v>
                </c:pt>
                <c:pt idx="197">
                  <c:v>6.9583660582988482</c:v>
                </c:pt>
                <c:pt idx="198">
                  <c:v>6.690477714542082</c:v>
                </c:pt>
                <c:pt idx="199">
                  <c:v>6.9725908859980894</c:v>
                </c:pt>
                <c:pt idx="200">
                  <c:v>6.9003591047299508</c:v>
                </c:pt>
                <c:pt idx="201">
                  <c:v>6.5356209991657703</c:v>
                </c:pt>
                <c:pt idx="202">
                  <c:v>6.5430551615848334</c:v>
                </c:pt>
                <c:pt idx="203">
                  <c:v>6.4955371302602352</c:v>
                </c:pt>
                <c:pt idx="204">
                  <c:v>6.7298665122714816</c:v>
                </c:pt>
                <c:pt idx="205">
                  <c:v>6.8733737033574265</c:v>
                </c:pt>
                <c:pt idx="206">
                  <c:v>6.6671058592356207</c:v>
                </c:pt>
                <c:pt idx="207">
                  <c:v>6.5224088729123952</c:v>
                </c:pt>
                <c:pt idx="208">
                  <c:v>6.9932283751345032</c:v>
                </c:pt>
                <c:pt idx="209">
                  <c:v>6.5082423466935015</c:v>
                </c:pt>
                <c:pt idx="210">
                  <c:v>5.8871656102320014</c:v>
                </c:pt>
                <c:pt idx="211">
                  <c:v>5.0310254210165315</c:v>
                </c:pt>
                <c:pt idx="212">
                  <c:v>5.0044172691980702</c:v>
                </c:pt>
                <c:pt idx="213">
                  <c:v>5.57189107235018</c:v>
                </c:pt>
                <c:pt idx="214">
                  <c:v>5.9085477783662927</c:v>
                </c:pt>
                <c:pt idx="215">
                  <c:v>5.7398762338497953</c:v>
                </c:pt>
                <c:pt idx="216">
                  <c:v>5.1262132858440808</c:v>
                </c:pt>
                <c:pt idx="217">
                  <c:v>5.2141230804561705</c:v>
                </c:pt>
                <c:pt idx="218">
                  <c:v>5.2028676202705331</c:v>
                </c:pt>
                <c:pt idx="219">
                  <c:v>5.0609486136101065</c:v>
                </c:pt>
                <c:pt idx="220">
                  <c:v>5.2022602743074904</c:v>
                </c:pt>
                <c:pt idx="221">
                  <c:v>5.3333931968913966</c:v>
                </c:pt>
                <c:pt idx="222">
                  <c:v>5.0840615617356928</c:v>
                </c:pt>
                <c:pt idx="223">
                  <c:v>4.9711759276320091</c:v>
                </c:pt>
                <c:pt idx="224">
                  <c:v>5.0151312793055656</c:v>
                </c:pt>
                <c:pt idx="225">
                  <c:v>5.2119085970997947</c:v>
                </c:pt>
                <c:pt idx="226">
                  <c:v>5.5571791883690782</c:v>
                </c:pt>
                <c:pt idx="227">
                  <c:v>5.9835921354648125</c:v>
                </c:pt>
                <c:pt idx="228">
                  <c:v>6.6396540458479283</c:v>
                </c:pt>
                <c:pt idx="229">
                  <c:v>7.1915931378148414</c:v>
                </c:pt>
                <c:pt idx="230">
                  <c:v>7.4742972331976159</c:v>
                </c:pt>
                <c:pt idx="231">
                  <c:v>8.2109026101267784</c:v>
                </c:pt>
                <c:pt idx="232">
                  <c:v>8.9103744487265484</c:v>
                </c:pt>
                <c:pt idx="233">
                  <c:v>9.4361649147155333</c:v>
                </c:pt>
                <c:pt idx="234">
                  <c:v>9.7645700239759137</c:v>
                </c:pt>
                <c:pt idx="235">
                  <c:v>9.4069847034481917</c:v>
                </c:pt>
                <c:pt idx="236">
                  <c:v>9.9464349252267539</c:v>
                </c:pt>
                <c:pt idx="237">
                  <c:v>10.317636251845745</c:v>
                </c:pt>
                <c:pt idx="238">
                  <c:v>10.910316561345278</c:v>
                </c:pt>
                <c:pt idx="239">
                  <c:v>11.240902856357977</c:v>
                </c:pt>
                <c:pt idx="240">
                  <c:v>11.198435809698688</c:v>
                </c:pt>
                <c:pt idx="241">
                  <c:v>11.052527404402223</c:v>
                </c:pt>
                <c:pt idx="242">
                  <c:v>10.188233059338058</c:v>
                </c:pt>
                <c:pt idx="243">
                  <c:v>8.0620520437234404</c:v>
                </c:pt>
                <c:pt idx="244">
                  <c:v>8.645851215638757</c:v>
                </c:pt>
                <c:pt idx="245">
                  <c:v>14.041217520652246</c:v>
                </c:pt>
                <c:pt idx="246">
                  <c:v>11.347688451407603</c:v>
                </c:pt>
                <c:pt idx="247">
                  <c:v>7.8749312850407112</c:v>
                </c:pt>
                <c:pt idx="248">
                  <c:v>7.3385483910897573</c:v>
                </c:pt>
                <c:pt idx="249">
                  <c:v>10.662584102466919</c:v>
                </c:pt>
                <c:pt idx="250">
                  <c:v>10.894992674844149</c:v>
                </c:pt>
                <c:pt idx="251">
                  <c:v>7.5948002702718735</c:v>
                </c:pt>
                <c:pt idx="252">
                  <c:v>9.8540806245410533</c:v>
                </c:pt>
                <c:pt idx="253">
                  <c:v>7.3342265998460956</c:v>
                </c:pt>
                <c:pt idx="254">
                  <c:v>5.69632871019581</c:v>
                </c:pt>
                <c:pt idx="255">
                  <c:v>5.2456410935598843</c:v>
                </c:pt>
                <c:pt idx="256">
                  <c:v>5.006487147253825</c:v>
                </c:pt>
                <c:pt idx="257">
                  <c:v>3.5031019966079175</c:v>
                </c:pt>
                <c:pt idx="258">
                  <c:v>3.8129333573175965</c:v>
                </c:pt>
                <c:pt idx="259">
                  <c:v>4.1476495290980431</c:v>
                </c:pt>
                <c:pt idx="260">
                  <c:v>5.2312838816203406</c:v>
                </c:pt>
                <c:pt idx="261">
                  <c:v>6.6149392931437738</c:v>
                </c:pt>
                <c:pt idx="262">
                  <c:v>6.3851410213230864</c:v>
                </c:pt>
                <c:pt idx="263">
                  <c:v>8.3168527166468262</c:v>
                </c:pt>
                <c:pt idx="264">
                  <c:v>8.9805849829566338</c:v>
                </c:pt>
                <c:pt idx="265">
                  <c:v>7.8210583828791318</c:v>
                </c:pt>
                <c:pt idx="266">
                  <c:v>7.4750931593606857</c:v>
                </c:pt>
                <c:pt idx="267">
                  <c:v>8.2261612500843562</c:v>
                </c:pt>
                <c:pt idx="268">
                  <c:v>12.384069584438059</c:v>
                </c:pt>
                <c:pt idx="269">
                  <c:v>10.86490828785433</c:v>
                </c:pt>
                <c:pt idx="270">
                  <c:v>6.7864660155099656</c:v>
                </c:pt>
                <c:pt idx="271">
                  <c:v>4.5497116778319189</c:v>
                </c:pt>
                <c:pt idx="272">
                  <c:v>3.6640480913486053</c:v>
                </c:pt>
                <c:pt idx="273">
                  <c:v>3.9642202276301983</c:v>
                </c:pt>
                <c:pt idx="274">
                  <c:v>5.211445460384116</c:v>
                </c:pt>
                <c:pt idx="275">
                  <c:v>4.8630705599549016</c:v>
                </c:pt>
                <c:pt idx="276">
                  <c:v>4.9635304943573502</c:v>
                </c:pt>
                <c:pt idx="277">
                  <c:v>4.0445075222974136</c:v>
                </c:pt>
                <c:pt idx="278">
                  <c:v>7.0686841518465311</c:v>
                </c:pt>
                <c:pt idx="279">
                  <c:v>8.0353368355814752</c:v>
                </c:pt>
                <c:pt idx="280">
                  <c:v>11.535580944064984</c:v>
                </c:pt>
                <c:pt idx="281">
                  <c:v>8.7125449051744077</c:v>
                </c:pt>
                <c:pt idx="282">
                  <c:v>8.7756943719342555</c:v>
                </c:pt>
                <c:pt idx="283">
                  <c:v>5.3854953739736686</c:v>
                </c:pt>
                <c:pt idx="284">
                  <c:v>4.8956945929052544</c:v>
                </c:pt>
                <c:pt idx="285">
                  <c:v>7.1891408541199748</c:v>
                </c:pt>
                <c:pt idx="286">
                  <c:v>6.5672625300035818</c:v>
                </c:pt>
                <c:pt idx="287">
                  <c:v>22.015180276401257</c:v>
                </c:pt>
                <c:pt idx="288">
                  <c:v>13.456454179350683</c:v>
                </c:pt>
                <c:pt idx="289">
                  <c:v>26.668598758388214</c:v>
                </c:pt>
                <c:pt idx="290">
                  <c:v>44.503606414271886</c:v>
                </c:pt>
                <c:pt idx="291">
                  <c:v>38.28975831620992</c:v>
                </c:pt>
                <c:pt idx="292">
                  <c:v>45.468084943537235</c:v>
                </c:pt>
                <c:pt idx="293">
                  <c:v>59.943243091063572</c:v>
                </c:pt>
                <c:pt idx="294">
                  <c:v>71.59847266522813</c:v>
                </c:pt>
                <c:pt idx="295">
                  <c:v>70.224533676674</c:v>
                </c:pt>
                <c:pt idx="296">
                  <c:v>68.475910576450786</c:v>
                </c:pt>
                <c:pt idx="297">
                  <c:v>67.737768355993609</c:v>
                </c:pt>
                <c:pt idx="298">
                  <c:v>68.519612778987664</c:v>
                </c:pt>
                <c:pt idx="299">
                  <c:v>70.572397502038328</c:v>
                </c:pt>
                <c:pt idx="300">
                  <c:v>73.330397061012746</c:v>
                </c:pt>
                <c:pt idx="301">
                  <c:v>78.430048272601226</c:v>
                </c:pt>
                <c:pt idx="302">
                  <c:v>79.460788955490301</c:v>
                </c:pt>
                <c:pt idx="303">
                  <c:v>80.154817945829748</c:v>
                </c:pt>
                <c:pt idx="304">
                  <c:v>81.166906814453782</c:v>
                </c:pt>
                <c:pt idx="305">
                  <c:v>81.103480615318077</c:v>
                </c:pt>
                <c:pt idx="306">
                  <c:v>81.592624293379529</c:v>
                </c:pt>
                <c:pt idx="307">
                  <c:v>80.340883233438177</c:v>
                </c:pt>
                <c:pt idx="308">
                  <c:v>77.70087880955505</c:v>
                </c:pt>
                <c:pt idx="309">
                  <c:v>79.406058942943901</c:v>
                </c:pt>
                <c:pt idx="310">
                  <c:v>82.596493986674602</c:v>
                </c:pt>
                <c:pt idx="311">
                  <c:v>78.793485280761303</c:v>
                </c:pt>
                <c:pt idx="312">
                  <c:v>72.288050826225259</c:v>
                </c:pt>
                <c:pt idx="313">
                  <c:v>74.105588150470339</c:v>
                </c:pt>
                <c:pt idx="314">
                  <c:v>80.112862247172615</c:v>
                </c:pt>
                <c:pt idx="315">
                  <c:v>79.227428613303829</c:v>
                </c:pt>
                <c:pt idx="316">
                  <c:v>61.362294290363813</c:v>
                </c:pt>
                <c:pt idx="317">
                  <c:v>13.445318421800378</c:v>
                </c:pt>
                <c:pt idx="318">
                  <c:v>7.0579615441080357</c:v>
                </c:pt>
                <c:pt idx="319">
                  <c:v>20.427320221193636</c:v>
                </c:pt>
                <c:pt idx="320">
                  <c:v>83.686659343936483</c:v>
                </c:pt>
                <c:pt idx="321">
                  <c:v>87.493768644416804</c:v>
                </c:pt>
                <c:pt idx="322">
                  <c:v>89.247709465101693</c:v>
                </c:pt>
                <c:pt idx="323">
                  <c:v>83.922810505210336</c:v>
                </c:pt>
                <c:pt idx="324">
                  <c:v>43.029580720645527</c:v>
                </c:pt>
                <c:pt idx="325">
                  <c:v>15.707566910199244</c:v>
                </c:pt>
                <c:pt idx="326">
                  <c:v>19.991304897796024</c:v>
                </c:pt>
                <c:pt idx="327">
                  <c:v>36.90056738788541</c:v>
                </c:pt>
                <c:pt idx="328">
                  <c:v>44.542040050426664</c:v>
                </c:pt>
                <c:pt idx="329">
                  <c:v>14.950351626688931</c:v>
                </c:pt>
                <c:pt idx="330">
                  <c:v>17.7918758345808</c:v>
                </c:pt>
                <c:pt idx="331">
                  <c:v>18.032780058587988</c:v>
                </c:pt>
                <c:pt idx="332">
                  <c:v>17.020147849377132</c:v>
                </c:pt>
                <c:pt idx="333">
                  <c:v>18.676078679638866</c:v>
                </c:pt>
                <c:pt idx="334">
                  <c:v>17.491449145339697</c:v>
                </c:pt>
                <c:pt idx="335">
                  <c:v>15.774591567029411</c:v>
                </c:pt>
                <c:pt idx="336">
                  <c:v>17.636905896333225</c:v>
                </c:pt>
                <c:pt idx="337">
                  <c:v>16.2210969783123</c:v>
                </c:pt>
                <c:pt idx="338">
                  <c:v>17.267517868439185</c:v>
                </c:pt>
                <c:pt idx="339">
                  <c:v>16.400760038454628</c:v>
                </c:pt>
                <c:pt idx="340">
                  <c:v>13.431713284503147</c:v>
                </c:pt>
                <c:pt idx="341">
                  <c:v>11.955307377725441</c:v>
                </c:pt>
                <c:pt idx="342">
                  <c:v>13.220688336442858</c:v>
                </c:pt>
                <c:pt idx="343">
                  <c:v>15.55734916341568</c:v>
                </c:pt>
                <c:pt idx="344">
                  <c:v>14.395112490238759</c:v>
                </c:pt>
                <c:pt idx="345">
                  <c:v>11.748964376909885</c:v>
                </c:pt>
                <c:pt idx="346">
                  <c:v>12.697835349259972</c:v>
                </c:pt>
                <c:pt idx="347">
                  <c:v>14.080811746280263</c:v>
                </c:pt>
                <c:pt idx="348">
                  <c:v>12.194656331251151</c:v>
                </c:pt>
                <c:pt idx="349">
                  <c:v>12.577792365979942</c:v>
                </c:pt>
                <c:pt idx="350">
                  <c:v>17.016037284906165</c:v>
                </c:pt>
                <c:pt idx="351">
                  <c:v>15.75215607903189</c:v>
                </c:pt>
                <c:pt idx="352">
                  <c:v>14.56043521872504</c:v>
                </c:pt>
                <c:pt idx="353">
                  <c:v>14.651061902538199</c:v>
                </c:pt>
                <c:pt idx="354">
                  <c:v>13.899035389991417</c:v>
                </c:pt>
                <c:pt idx="355">
                  <c:v>11.514075288465856</c:v>
                </c:pt>
                <c:pt idx="356">
                  <c:v>14.831055215156482</c:v>
                </c:pt>
                <c:pt idx="357">
                  <c:v>15.680476328506424</c:v>
                </c:pt>
                <c:pt idx="358">
                  <c:v>13.140315367277335</c:v>
                </c:pt>
                <c:pt idx="359">
                  <c:v>13.371198097341832</c:v>
                </c:pt>
                <c:pt idx="360">
                  <c:v>15.421456981340341</c:v>
                </c:pt>
                <c:pt idx="361">
                  <c:v>15.409316447991854</c:v>
                </c:pt>
                <c:pt idx="362">
                  <c:v>18.441586663313178</c:v>
                </c:pt>
                <c:pt idx="363">
                  <c:v>14.819735622759502</c:v>
                </c:pt>
                <c:pt idx="364">
                  <c:v>12.005722479447023</c:v>
                </c:pt>
                <c:pt idx="365">
                  <c:v>13.038647195178033</c:v>
                </c:pt>
                <c:pt idx="366">
                  <c:v>10.636146042834248</c:v>
                </c:pt>
                <c:pt idx="367">
                  <c:v>10.709648795649827</c:v>
                </c:pt>
                <c:pt idx="368">
                  <c:v>12.401159539453168</c:v>
                </c:pt>
                <c:pt idx="369">
                  <c:v>14.770752109568175</c:v>
                </c:pt>
                <c:pt idx="370">
                  <c:v>14.834074364422325</c:v>
                </c:pt>
                <c:pt idx="371">
                  <c:v>13.547143992258899</c:v>
                </c:pt>
                <c:pt idx="372">
                  <c:v>13.687382788707826</c:v>
                </c:pt>
                <c:pt idx="373">
                  <c:v>17.45226388967799</c:v>
                </c:pt>
                <c:pt idx="374">
                  <c:v>8.9881508594149615</c:v>
                </c:pt>
                <c:pt idx="375">
                  <c:v>8.0369400538323283</c:v>
                </c:pt>
                <c:pt idx="376">
                  <c:v>11.090763649438617</c:v>
                </c:pt>
                <c:pt idx="377">
                  <c:v>12.691042637226124</c:v>
                </c:pt>
                <c:pt idx="378">
                  <c:v>13.417713172012967</c:v>
                </c:pt>
                <c:pt idx="379">
                  <c:v>13.367186454944047</c:v>
                </c:pt>
                <c:pt idx="380">
                  <c:v>10.683817281896264</c:v>
                </c:pt>
                <c:pt idx="381">
                  <c:v>14.874730168346854</c:v>
                </c:pt>
                <c:pt idx="382">
                  <c:v>8.2914529585086996</c:v>
                </c:pt>
                <c:pt idx="383">
                  <c:v>9.420305476210066</c:v>
                </c:pt>
                <c:pt idx="384">
                  <c:v>6.9710581006090138</c:v>
                </c:pt>
                <c:pt idx="385">
                  <c:v>7.0788017832526418</c:v>
                </c:pt>
                <c:pt idx="386">
                  <c:v>3.8583098510326512</c:v>
                </c:pt>
                <c:pt idx="387">
                  <c:v>6.1945374756275395</c:v>
                </c:pt>
                <c:pt idx="388">
                  <c:v>4.4052032764031974</c:v>
                </c:pt>
                <c:pt idx="389">
                  <c:v>10.108362439219722</c:v>
                </c:pt>
                <c:pt idx="390">
                  <c:v>7.7342721870796076</c:v>
                </c:pt>
                <c:pt idx="391">
                  <c:v>12.237296718685522</c:v>
                </c:pt>
                <c:pt idx="392">
                  <c:v>9.9281435460781147</c:v>
                </c:pt>
                <c:pt idx="393">
                  <c:v>9.2580048619288799</c:v>
                </c:pt>
                <c:pt idx="394">
                  <c:v>7.4803573682298357</c:v>
                </c:pt>
                <c:pt idx="395">
                  <c:v>12.341756471389154</c:v>
                </c:pt>
                <c:pt idx="396">
                  <c:v>13.141742999192028</c:v>
                </c:pt>
                <c:pt idx="397">
                  <c:v>13.134793436868128</c:v>
                </c:pt>
                <c:pt idx="398">
                  <c:v>11.551282390202548</c:v>
                </c:pt>
                <c:pt idx="399">
                  <c:v>17.975328049299179</c:v>
                </c:pt>
                <c:pt idx="400">
                  <c:v>14.415971192512412</c:v>
                </c:pt>
                <c:pt idx="401">
                  <c:v>7.5800647170952633</c:v>
                </c:pt>
                <c:pt idx="402">
                  <c:v>11.408624718614739</c:v>
                </c:pt>
                <c:pt idx="403">
                  <c:v>12.270853173429996</c:v>
                </c:pt>
                <c:pt idx="404">
                  <c:v>12.441280447802573</c:v>
                </c:pt>
                <c:pt idx="405">
                  <c:v>13.500218534377948</c:v>
                </c:pt>
                <c:pt idx="406">
                  <c:v>13.723624418965629</c:v>
                </c:pt>
                <c:pt idx="407">
                  <c:v>12.861514761371451</c:v>
                </c:pt>
                <c:pt idx="408">
                  <c:v>13.676411679880824</c:v>
                </c:pt>
                <c:pt idx="409">
                  <c:v>13.054961980028926</c:v>
                </c:pt>
                <c:pt idx="410">
                  <c:v>13.410411920401135</c:v>
                </c:pt>
                <c:pt idx="411">
                  <c:v>12.525996537401852</c:v>
                </c:pt>
                <c:pt idx="412">
                  <c:v>13.605408111108307</c:v>
                </c:pt>
                <c:pt idx="413">
                  <c:v>13.041822503791989</c:v>
                </c:pt>
                <c:pt idx="414">
                  <c:v>14.955956669698118</c:v>
                </c:pt>
                <c:pt idx="415">
                  <c:v>13.600923859827644</c:v>
                </c:pt>
                <c:pt idx="416">
                  <c:v>12.358608289635601</c:v>
                </c:pt>
                <c:pt idx="417">
                  <c:v>12.583341941322002</c:v>
                </c:pt>
                <c:pt idx="418">
                  <c:v>16.42077391174772</c:v>
                </c:pt>
                <c:pt idx="419">
                  <c:v>11.232901266997722</c:v>
                </c:pt>
                <c:pt idx="420">
                  <c:v>14.56394610518166</c:v>
                </c:pt>
                <c:pt idx="421">
                  <c:v>13.415810134051599</c:v>
                </c:pt>
                <c:pt idx="422">
                  <c:v>11.801446178633901</c:v>
                </c:pt>
                <c:pt idx="423">
                  <c:v>12.840691714074971</c:v>
                </c:pt>
                <c:pt idx="424">
                  <c:v>11.869844315685539</c:v>
                </c:pt>
                <c:pt idx="425">
                  <c:v>12.693104027658521</c:v>
                </c:pt>
                <c:pt idx="426">
                  <c:v>11.708931587996037</c:v>
                </c:pt>
                <c:pt idx="427">
                  <c:v>11.670168002871661</c:v>
                </c:pt>
                <c:pt idx="428">
                  <c:v>11.192318975292142</c:v>
                </c:pt>
                <c:pt idx="429">
                  <c:v>11.821565125799388</c:v>
                </c:pt>
                <c:pt idx="430">
                  <c:v>12.050981913040484</c:v>
                </c:pt>
                <c:pt idx="431">
                  <c:v>12.072818225981695</c:v>
                </c:pt>
                <c:pt idx="432">
                  <c:v>12.688668185591675</c:v>
                </c:pt>
                <c:pt idx="433">
                  <c:v>14.541692851555764</c:v>
                </c:pt>
                <c:pt idx="434">
                  <c:v>12.431644580919693</c:v>
                </c:pt>
                <c:pt idx="435">
                  <c:v>12.373153025248289</c:v>
                </c:pt>
                <c:pt idx="436">
                  <c:v>12.491639646912585</c:v>
                </c:pt>
                <c:pt idx="437">
                  <c:v>25.462704946070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819-48C2-858A-E8E6533EE7BE}"/>
            </c:ext>
          </c:extLst>
        </c:ser>
        <c:ser>
          <c:idx val="1"/>
          <c:order val="1"/>
          <c:tx>
            <c:strRef>
              <c:f>'041C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41C'!$J$14:$J$451</c:f>
              <c:numCache>
                <c:formatCode>0.0</c:formatCode>
                <c:ptCount val="438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  <c:pt idx="426">
                  <c:v>-69.845931758530185</c:v>
                </c:pt>
                <c:pt idx="427">
                  <c:v>-70.009973753280832</c:v>
                </c:pt>
                <c:pt idx="428">
                  <c:v>-70.174015748031493</c:v>
                </c:pt>
                <c:pt idx="429">
                  <c:v>-70.338057742782141</c:v>
                </c:pt>
                <c:pt idx="430">
                  <c:v>-70.502099737532802</c:v>
                </c:pt>
                <c:pt idx="431">
                  <c:v>-70.666141732283464</c:v>
                </c:pt>
                <c:pt idx="432">
                  <c:v>-70.830183727034111</c:v>
                </c:pt>
                <c:pt idx="433">
                  <c:v>-70.994225721784773</c:v>
                </c:pt>
                <c:pt idx="434">
                  <c:v>-71.15826771653542</c:v>
                </c:pt>
                <c:pt idx="435">
                  <c:v>-71.322309711286081</c:v>
                </c:pt>
                <c:pt idx="436">
                  <c:v>-71.486351706036743</c:v>
                </c:pt>
                <c:pt idx="437">
                  <c:v>-71.65039370078739</c:v>
                </c:pt>
              </c:numCache>
            </c:numRef>
          </c:cat>
          <c:val>
            <c:numRef>
              <c:f>'041C'!$AC$14:$AC$451</c:f>
              <c:numCache>
                <c:formatCode>0</c:formatCode>
                <c:ptCount val="438"/>
                <c:pt idx="0">
                  <c:v>1.8400000000000034</c:v>
                </c:pt>
                <c:pt idx="1">
                  <c:v>18.261125461122219</c:v>
                </c:pt>
                <c:pt idx="2">
                  <c:v>24.994667647554976</c:v>
                </c:pt>
                <c:pt idx="3">
                  <c:v>35.468328868828777</c:v>
                </c:pt>
                <c:pt idx="4">
                  <c:v>31.158844386867798</c:v>
                </c:pt>
                <c:pt idx="5">
                  <c:v>22.124607103624896</c:v>
                </c:pt>
                <c:pt idx="6">
                  <c:v>1.8400000000000034</c:v>
                </c:pt>
                <c:pt idx="7">
                  <c:v>1.8400000000000034</c:v>
                </c:pt>
                <c:pt idx="8">
                  <c:v>1.8400000000000034</c:v>
                </c:pt>
                <c:pt idx="9">
                  <c:v>1.8400000000000034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1.8400000000000034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1.8400000000000034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1.8400000000000034</c:v>
                </c:pt>
                <c:pt idx="19">
                  <c:v>1.8400000000000034</c:v>
                </c:pt>
                <c:pt idx="20">
                  <c:v>1.8400000000000034</c:v>
                </c:pt>
                <c:pt idx="21">
                  <c:v>1.8400000000000034</c:v>
                </c:pt>
                <c:pt idx="22">
                  <c:v>1.8400000000000034</c:v>
                </c:pt>
                <c:pt idx="23">
                  <c:v>1.8400000000000034</c:v>
                </c:pt>
                <c:pt idx="24">
                  <c:v>10.254172352018358</c:v>
                </c:pt>
                <c:pt idx="25">
                  <c:v>1.8400000000000034</c:v>
                </c:pt>
                <c:pt idx="26">
                  <c:v>14.324148280124405</c:v>
                </c:pt>
                <c:pt idx="27">
                  <c:v>25.935899491098539</c:v>
                </c:pt>
                <c:pt idx="28">
                  <c:v>33.881739917069737</c:v>
                </c:pt>
                <c:pt idx="29">
                  <c:v>33.479725599247288</c:v>
                </c:pt>
                <c:pt idx="30">
                  <c:v>34.486063358129726</c:v>
                </c:pt>
                <c:pt idx="31">
                  <c:v>25.824521929015759</c:v>
                </c:pt>
                <c:pt idx="32">
                  <c:v>29.44102074496071</c:v>
                </c:pt>
                <c:pt idx="33">
                  <c:v>16.49954525580408</c:v>
                </c:pt>
                <c:pt idx="34">
                  <c:v>19.236122763547215</c:v>
                </c:pt>
                <c:pt idx="35">
                  <c:v>53.679248426820578</c:v>
                </c:pt>
                <c:pt idx="36">
                  <c:v>44.985085402388414</c:v>
                </c:pt>
                <c:pt idx="37">
                  <c:v>25.726969159775464</c:v>
                </c:pt>
                <c:pt idx="38">
                  <c:v>4.6572716815743718</c:v>
                </c:pt>
                <c:pt idx="39">
                  <c:v>52.867739999717699</c:v>
                </c:pt>
                <c:pt idx="40">
                  <c:v>35.736137686084675</c:v>
                </c:pt>
                <c:pt idx="41">
                  <c:v>58.05387984694039</c:v>
                </c:pt>
                <c:pt idx="42">
                  <c:v>59.145387788275826</c:v>
                </c:pt>
                <c:pt idx="43">
                  <c:v>48.251650182618853</c:v>
                </c:pt>
                <c:pt idx="44">
                  <c:v>30.223798260349071</c:v>
                </c:pt>
                <c:pt idx="45">
                  <c:v>29.987440838627478</c:v>
                </c:pt>
                <c:pt idx="46">
                  <c:v>32.258915804679589</c:v>
                </c:pt>
                <c:pt idx="47">
                  <c:v>46.121777356827025</c:v>
                </c:pt>
                <c:pt idx="48">
                  <c:v>45.985557125195079</c:v>
                </c:pt>
                <c:pt idx="49">
                  <c:v>31.494177822075656</c:v>
                </c:pt>
                <c:pt idx="50">
                  <c:v>30.715608685145284</c:v>
                </c:pt>
                <c:pt idx="51">
                  <c:v>18.771229051359839</c:v>
                </c:pt>
                <c:pt idx="52">
                  <c:v>22.023573770411105</c:v>
                </c:pt>
                <c:pt idx="53">
                  <c:v>29.008849539441982</c:v>
                </c:pt>
                <c:pt idx="54">
                  <c:v>27.292317688525316</c:v>
                </c:pt>
                <c:pt idx="55">
                  <c:v>28.604915108962572</c:v>
                </c:pt>
                <c:pt idx="56">
                  <c:v>32.910936811569272</c:v>
                </c:pt>
                <c:pt idx="57">
                  <c:v>38.8298441444242</c:v>
                </c:pt>
                <c:pt idx="58">
                  <c:v>30.131350579318948</c:v>
                </c:pt>
                <c:pt idx="59">
                  <c:v>37.650038044245413</c:v>
                </c:pt>
                <c:pt idx="60">
                  <c:v>40.176004468579251</c:v>
                </c:pt>
                <c:pt idx="61">
                  <c:v>39.253000226458383</c:v>
                </c:pt>
                <c:pt idx="62">
                  <c:v>31.800026202967956</c:v>
                </c:pt>
                <c:pt idx="63">
                  <c:v>29.732794397273778</c:v>
                </c:pt>
                <c:pt idx="64">
                  <c:v>23.067560078402636</c:v>
                </c:pt>
                <c:pt idx="65">
                  <c:v>26.214309401340543</c:v>
                </c:pt>
                <c:pt idx="66">
                  <c:v>19.713521321543325</c:v>
                </c:pt>
                <c:pt idx="67">
                  <c:v>21.556261986174619</c:v>
                </c:pt>
                <c:pt idx="68">
                  <c:v>19.751066337442069</c:v>
                </c:pt>
                <c:pt idx="69">
                  <c:v>23.731462393665467</c:v>
                </c:pt>
                <c:pt idx="70">
                  <c:v>25.525617271798239</c:v>
                </c:pt>
                <c:pt idx="71">
                  <c:v>11.936342416747095</c:v>
                </c:pt>
                <c:pt idx="72">
                  <c:v>35.626951553741236</c:v>
                </c:pt>
                <c:pt idx="73">
                  <c:v>55.955130428825612</c:v>
                </c:pt>
                <c:pt idx="74">
                  <c:v>33.639371017417147</c:v>
                </c:pt>
                <c:pt idx="75">
                  <c:v>29.086766441651093</c:v>
                </c:pt>
                <c:pt idx="76">
                  <c:v>33.545273957487566</c:v>
                </c:pt>
                <c:pt idx="77">
                  <c:v>51.755456944836787</c:v>
                </c:pt>
                <c:pt idx="78">
                  <c:v>45.951699615272062</c:v>
                </c:pt>
                <c:pt idx="79">
                  <c:v>40.26891361372931</c:v>
                </c:pt>
                <c:pt idx="80">
                  <c:v>34.850632544066357</c:v>
                </c:pt>
                <c:pt idx="81">
                  <c:v>34.196165886198344</c:v>
                </c:pt>
                <c:pt idx="82">
                  <c:v>55.526821367671076</c:v>
                </c:pt>
                <c:pt idx="83">
                  <c:v>62.471172652103817</c:v>
                </c:pt>
                <c:pt idx="84">
                  <c:v>61.068443247071876</c:v>
                </c:pt>
                <c:pt idx="85">
                  <c:v>52.714795991447957</c:v>
                </c:pt>
                <c:pt idx="86">
                  <c:v>54.136790589500166</c:v>
                </c:pt>
                <c:pt idx="87">
                  <c:v>61.900471698562278</c:v>
                </c:pt>
                <c:pt idx="88">
                  <c:v>62.31702217143765</c:v>
                </c:pt>
                <c:pt idx="89">
                  <c:v>62.492385246785993</c:v>
                </c:pt>
                <c:pt idx="90">
                  <c:v>58.368897901463242</c:v>
                </c:pt>
                <c:pt idx="91">
                  <c:v>57.243603111653464</c:v>
                </c:pt>
                <c:pt idx="92">
                  <c:v>57.849646081933159</c:v>
                </c:pt>
                <c:pt idx="93">
                  <c:v>53.856120630115399</c:v>
                </c:pt>
                <c:pt idx="94">
                  <c:v>42.400529192945818</c:v>
                </c:pt>
                <c:pt idx="95">
                  <c:v>41.241492597946042</c:v>
                </c:pt>
                <c:pt idx="96">
                  <c:v>56.329871147544957</c:v>
                </c:pt>
                <c:pt idx="97">
                  <c:v>57.47749072625377</c:v>
                </c:pt>
                <c:pt idx="98">
                  <c:v>55.56761784384647</c:v>
                </c:pt>
                <c:pt idx="99">
                  <c:v>52.092868829650342</c:v>
                </c:pt>
                <c:pt idx="100">
                  <c:v>52.306084102209518</c:v>
                </c:pt>
                <c:pt idx="101">
                  <c:v>55.949832872858217</c:v>
                </c:pt>
                <c:pt idx="102">
                  <c:v>62.521430634209644</c:v>
                </c:pt>
                <c:pt idx="103">
                  <c:v>62.378085938237383</c:v>
                </c:pt>
                <c:pt idx="104">
                  <c:v>60.508533899609347</c:v>
                </c:pt>
                <c:pt idx="105">
                  <c:v>61.347497815571181</c:v>
                </c:pt>
                <c:pt idx="106">
                  <c:v>60.449133666804826</c:v>
                </c:pt>
                <c:pt idx="107">
                  <c:v>62.579857558055252</c:v>
                </c:pt>
                <c:pt idx="108">
                  <c:v>61.840632003460669</c:v>
                </c:pt>
                <c:pt idx="109">
                  <c:v>62.348913688008835</c:v>
                </c:pt>
                <c:pt idx="110">
                  <c:v>61.746644295851539</c:v>
                </c:pt>
                <c:pt idx="111">
                  <c:v>62.140366351190629</c:v>
                </c:pt>
                <c:pt idx="112">
                  <c:v>61.699141633067043</c:v>
                </c:pt>
                <c:pt idx="113">
                  <c:v>60.156056529349982</c:v>
                </c:pt>
                <c:pt idx="114">
                  <c:v>62.61265875918167</c:v>
                </c:pt>
                <c:pt idx="115">
                  <c:v>61.889104675495467</c:v>
                </c:pt>
                <c:pt idx="116">
                  <c:v>62.175433803825527</c:v>
                </c:pt>
                <c:pt idx="117">
                  <c:v>62.62104882227532</c:v>
                </c:pt>
                <c:pt idx="118">
                  <c:v>61.751545148741883</c:v>
                </c:pt>
                <c:pt idx="119">
                  <c:v>62.476033179331864</c:v>
                </c:pt>
                <c:pt idx="120">
                  <c:v>60.713153912868094</c:v>
                </c:pt>
                <c:pt idx="121">
                  <c:v>62.512612782720566</c:v>
                </c:pt>
                <c:pt idx="122">
                  <c:v>62.437558168638049</c:v>
                </c:pt>
                <c:pt idx="123">
                  <c:v>62.626635011693978</c:v>
                </c:pt>
                <c:pt idx="124">
                  <c:v>62.225768260209563</c:v>
                </c:pt>
                <c:pt idx="125">
                  <c:v>62.147881488497035</c:v>
                </c:pt>
                <c:pt idx="126">
                  <c:v>62.578056055536337</c:v>
                </c:pt>
                <c:pt idx="127">
                  <c:v>62.602426628178002</c:v>
                </c:pt>
                <c:pt idx="128">
                  <c:v>62.381465952573691</c:v>
                </c:pt>
                <c:pt idx="129">
                  <c:v>62.490731630582715</c:v>
                </c:pt>
                <c:pt idx="130">
                  <c:v>60.819156204597448</c:v>
                </c:pt>
                <c:pt idx="131">
                  <c:v>62.253661478569072</c:v>
                </c:pt>
                <c:pt idx="132">
                  <c:v>62.128167299127206</c:v>
                </c:pt>
                <c:pt idx="133">
                  <c:v>62.576475520539404</c:v>
                </c:pt>
                <c:pt idx="134">
                  <c:v>62.564924813163231</c:v>
                </c:pt>
                <c:pt idx="135">
                  <c:v>62.618229791678424</c:v>
                </c:pt>
                <c:pt idx="136">
                  <c:v>62.631859492028923</c:v>
                </c:pt>
                <c:pt idx="137">
                  <c:v>58.383550593400869</c:v>
                </c:pt>
                <c:pt idx="138">
                  <c:v>59.199998034776378</c:v>
                </c:pt>
                <c:pt idx="139">
                  <c:v>62.580139805120652</c:v>
                </c:pt>
                <c:pt idx="140">
                  <c:v>61.876539366825853</c:v>
                </c:pt>
                <c:pt idx="141">
                  <c:v>62.075481590279743</c:v>
                </c:pt>
                <c:pt idx="142">
                  <c:v>56.901699295178616</c:v>
                </c:pt>
                <c:pt idx="143">
                  <c:v>62.587931752149174</c:v>
                </c:pt>
                <c:pt idx="144">
                  <c:v>61.773831905672395</c:v>
                </c:pt>
                <c:pt idx="145">
                  <c:v>61.789329319904226</c:v>
                </c:pt>
                <c:pt idx="146">
                  <c:v>61.610826745837862</c:v>
                </c:pt>
                <c:pt idx="147">
                  <c:v>62.459455307699287</c:v>
                </c:pt>
                <c:pt idx="148">
                  <c:v>62.571587356904722</c:v>
                </c:pt>
                <c:pt idx="149">
                  <c:v>62.197060056683782</c:v>
                </c:pt>
                <c:pt idx="150">
                  <c:v>62.578935241537948</c:v>
                </c:pt>
                <c:pt idx="151">
                  <c:v>62.283980012857512</c:v>
                </c:pt>
                <c:pt idx="152">
                  <c:v>62.114468602230538</c:v>
                </c:pt>
                <c:pt idx="153">
                  <c:v>62.585358343092295</c:v>
                </c:pt>
                <c:pt idx="154">
                  <c:v>62.622830782908437</c:v>
                </c:pt>
                <c:pt idx="155">
                  <c:v>61.445454134722766</c:v>
                </c:pt>
                <c:pt idx="156">
                  <c:v>61.541378604566667</c:v>
                </c:pt>
                <c:pt idx="157">
                  <c:v>60.566460802302601</c:v>
                </c:pt>
                <c:pt idx="158">
                  <c:v>60.645938419823217</c:v>
                </c:pt>
                <c:pt idx="159">
                  <c:v>59.262226885104965</c:v>
                </c:pt>
                <c:pt idx="160">
                  <c:v>57.855737540588336</c:v>
                </c:pt>
                <c:pt idx="161">
                  <c:v>60.397403758359587</c:v>
                </c:pt>
                <c:pt idx="162">
                  <c:v>55.842104104343328</c:v>
                </c:pt>
                <c:pt idx="163">
                  <c:v>56.969106491761686</c:v>
                </c:pt>
                <c:pt idx="164">
                  <c:v>56.827899310083303</c:v>
                </c:pt>
                <c:pt idx="165">
                  <c:v>59.092708217132412</c:v>
                </c:pt>
                <c:pt idx="166">
                  <c:v>57.175388484788982</c:v>
                </c:pt>
                <c:pt idx="167">
                  <c:v>54.799930305536535</c:v>
                </c:pt>
                <c:pt idx="168">
                  <c:v>56.727302374668497</c:v>
                </c:pt>
                <c:pt idx="169">
                  <c:v>52.946336930867261</c:v>
                </c:pt>
                <c:pt idx="170">
                  <c:v>51.379056639699357</c:v>
                </c:pt>
                <c:pt idx="171">
                  <c:v>48.096298271035522</c:v>
                </c:pt>
                <c:pt idx="172">
                  <c:v>60.389887829727243</c:v>
                </c:pt>
                <c:pt idx="173">
                  <c:v>54.950060684758746</c:v>
                </c:pt>
                <c:pt idx="174">
                  <c:v>51.249331748726533</c:v>
                </c:pt>
                <c:pt idx="175">
                  <c:v>49.024292509869824</c:v>
                </c:pt>
                <c:pt idx="176">
                  <c:v>49.553045984862472</c:v>
                </c:pt>
                <c:pt idx="177">
                  <c:v>45.017856864352161</c:v>
                </c:pt>
                <c:pt idx="178">
                  <c:v>41.69840598265575</c:v>
                </c:pt>
                <c:pt idx="179">
                  <c:v>50.574474340535581</c:v>
                </c:pt>
                <c:pt idx="180">
                  <c:v>49.076203495094717</c:v>
                </c:pt>
                <c:pt idx="181">
                  <c:v>46.246789465568973</c:v>
                </c:pt>
                <c:pt idx="182">
                  <c:v>44.723126333553083</c:v>
                </c:pt>
                <c:pt idx="183">
                  <c:v>47.078597034013349</c:v>
                </c:pt>
                <c:pt idx="184">
                  <c:v>52.846568618689815</c:v>
                </c:pt>
                <c:pt idx="185">
                  <c:v>53.976101660352796</c:v>
                </c:pt>
                <c:pt idx="186">
                  <c:v>54.981410818684097</c:v>
                </c:pt>
                <c:pt idx="187">
                  <c:v>51.80765994984398</c:v>
                </c:pt>
                <c:pt idx="188">
                  <c:v>52.215017844801025</c:v>
                </c:pt>
                <c:pt idx="189">
                  <c:v>56.681052653350193</c:v>
                </c:pt>
                <c:pt idx="190">
                  <c:v>53.900290157032735</c:v>
                </c:pt>
                <c:pt idx="191">
                  <c:v>50.1824091397201</c:v>
                </c:pt>
                <c:pt idx="192">
                  <c:v>49.270319086536638</c:v>
                </c:pt>
                <c:pt idx="193">
                  <c:v>50.707273782774678</c:v>
                </c:pt>
                <c:pt idx="194">
                  <c:v>51.204420716534415</c:v>
                </c:pt>
                <c:pt idx="195">
                  <c:v>52.220329602148396</c:v>
                </c:pt>
                <c:pt idx="196">
                  <c:v>52.405899912343536</c:v>
                </c:pt>
                <c:pt idx="197">
                  <c:v>53.812582403599713</c:v>
                </c:pt>
                <c:pt idx="198">
                  <c:v>53.195030071976106</c:v>
                </c:pt>
                <c:pt idx="199">
                  <c:v>53.844191339521707</c:v>
                </c:pt>
                <c:pt idx="200">
                  <c:v>53.682483058691332</c:v>
                </c:pt>
                <c:pt idx="201">
                  <c:v>52.817616479863062</c:v>
                </c:pt>
                <c:pt idx="202">
                  <c:v>52.83609608289045</c:v>
                </c:pt>
                <c:pt idx="203">
                  <c:v>52.717332664174393</c:v>
                </c:pt>
                <c:pt idx="204">
                  <c:v>53.288568417753879</c:v>
                </c:pt>
                <c:pt idx="205">
                  <c:v>53.62129316955982</c:v>
                </c:pt>
                <c:pt idx="206">
                  <c:v>53.139064674996341</c:v>
                </c:pt>
                <c:pt idx="207">
                  <c:v>52.784682222491895</c:v>
                </c:pt>
                <c:pt idx="208">
                  <c:v>53.889845756534015</c:v>
                </c:pt>
                <c:pt idx="209">
                  <c:v>52.74923749677486</c:v>
                </c:pt>
                <c:pt idx="210">
                  <c:v>51.048304553607402</c:v>
                </c:pt>
                <c:pt idx="211">
                  <c:v>48.101235789555624</c:v>
                </c:pt>
                <c:pt idx="212">
                  <c:v>47.995143085120262</c:v>
                </c:pt>
                <c:pt idx="213">
                  <c:v>50.057490442948023</c:v>
                </c:pt>
                <c:pt idx="214">
                  <c:v>51.112098284863166</c:v>
                </c:pt>
                <c:pt idx="215">
                  <c:v>50.597449377226965</c:v>
                </c:pt>
                <c:pt idx="216">
                  <c:v>48.472526431049999</c:v>
                </c:pt>
                <c:pt idx="217">
                  <c:v>48.804460896637138</c:v>
                </c:pt>
                <c:pt idx="218">
                  <c:v>48.762529688123898</c:v>
                </c:pt>
                <c:pt idx="219">
                  <c:v>48.219327053292503</c:v>
                </c:pt>
                <c:pt idx="220">
                  <c:v>48.760262405407865</c:v>
                </c:pt>
                <c:pt idx="221">
                  <c:v>49.238954813920529</c:v>
                </c:pt>
                <c:pt idx="222">
                  <c:v>48.30967280901001</c:v>
                </c:pt>
                <c:pt idx="223">
                  <c:v>47.861141108736106</c:v>
                </c:pt>
                <c:pt idx="224">
                  <c:v>48.037986180367298</c:v>
                </c:pt>
                <c:pt idx="225">
                  <c:v>48.796223989099111</c:v>
                </c:pt>
                <c:pt idx="226">
                  <c:v>50.008819247270118</c:v>
                </c:pt>
                <c:pt idx="227">
                  <c:v>51.332796925892502</c:v>
                </c:pt>
                <c:pt idx="228">
                  <c:v>53.072883668809865</c:v>
                </c:pt>
                <c:pt idx="229">
                  <c:v>54.316694401287158</c:v>
                </c:pt>
                <c:pt idx="230">
                  <c:v>54.889706725778929</c:v>
                </c:pt>
                <c:pt idx="231">
                  <c:v>56.21240034272509</c:v>
                </c:pt>
                <c:pt idx="232">
                  <c:v>57.277234488549624</c:v>
                </c:pt>
                <c:pt idx="233">
                  <c:v>57.975739099009587</c:v>
                </c:pt>
                <c:pt idx="234">
                  <c:v>58.373187325414726</c:v>
                </c:pt>
                <c:pt idx="235">
                  <c:v>57.939037876586696</c:v>
                </c:pt>
                <c:pt idx="236">
                  <c:v>58.581467131745683</c:v>
                </c:pt>
                <c:pt idx="237">
                  <c:v>58.982126240563602</c:v>
                </c:pt>
                <c:pt idx="238">
                  <c:v>59.55915726472049</c:v>
                </c:pt>
                <c:pt idx="239">
                  <c:v>59.850387103286884</c:v>
                </c:pt>
                <c:pt idx="240">
                  <c:v>59.814133191910095</c:v>
                </c:pt>
                <c:pt idx="241">
                  <c:v>59.686995966183375</c:v>
                </c:pt>
                <c:pt idx="242">
                  <c:v>58.846065705448844</c:v>
                </c:pt>
                <c:pt idx="243">
                  <c:v>55.963177871699102</c:v>
                </c:pt>
                <c:pt idx="244">
                  <c:v>56.894040280671504</c:v>
                </c:pt>
                <c:pt idx="245">
                  <c:v>61.612570715349221</c:v>
                </c:pt>
                <c:pt idx="246">
                  <c:v>59.940083711006679</c:v>
                </c:pt>
                <c:pt idx="247">
                  <c:v>55.637439394163096</c:v>
                </c:pt>
                <c:pt idx="248">
                  <c:v>54.619530715885084</c:v>
                </c:pt>
                <c:pt idx="249">
                  <c:v>59.326877938546474</c:v>
                </c:pt>
                <c:pt idx="250">
                  <c:v>59.545146262497163</c:v>
                </c:pt>
                <c:pt idx="251">
                  <c:v>55.122187721555399</c:v>
                </c:pt>
                <c:pt idx="252">
                  <c:v>58.476718125559366</c:v>
                </c:pt>
                <c:pt idx="253">
                  <c:v>54.610780788076852</c:v>
                </c:pt>
                <c:pt idx="254">
                  <c:v>50.460194047739066</c:v>
                </c:pt>
                <c:pt idx="255">
                  <c:v>48.921012066740047</c:v>
                </c:pt>
                <c:pt idx="256">
                  <c:v>48.003433183856487</c:v>
                </c:pt>
                <c:pt idx="257">
                  <c:v>39.500151209275053</c:v>
                </c:pt>
                <c:pt idx="258">
                  <c:v>41.811216536464627</c:v>
                </c:pt>
                <c:pt idx="259">
                  <c:v>43.901133456147022</c:v>
                </c:pt>
                <c:pt idx="260">
                  <c:v>48.868077661547318</c:v>
                </c:pt>
                <c:pt idx="261">
                  <c:v>53.012884965821428</c:v>
                </c:pt>
                <c:pt idx="262">
                  <c:v>52.435390913451251</c:v>
                </c:pt>
                <c:pt idx="263">
                  <c:v>56.384682727528272</c:v>
                </c:pt>
                <c:pt idx="264">
                  <c:v>57.375230002422555</c:v>
                </c:pt>
                <c:pt idx="265">
                  <c:v>55.540985049081641</c:v>
                </c:pt>
                <c:pt idx="266">
                  <c:v>54.891264606176122</c:v>
                </c:pt>
                <c:pt idx="267">
                  <c:v>56.237469770599347</c:v>
                </c:pt>
                <c:pt idx="268">
                  <c:v>60.70922477671467</c:v>
                </c:pt>
                <c:pt idx="269">
                  <c:v>59.517504286269158</c:v>
                </c:pt>
                <c:pt idx="270">
                  <c:v>53.421288896246814</c:v>
                </c:pt>
                <c:pt idx="271">
                  <c:v>46.005325945804415</c:v>
                </c:pt>
                <c:pt idx="272">
                  <c:v>40.753324356974957</c:v>
                </c:pt>
                <c:pt idx="273">
                  <c:v>42.800673247869589</c:v>
                </c:pt>
                <c:pt idx="274">
                  <c:v>48.794500522620396</c:v>
                </c:pt>
                <c:pt idx="275">
                  <c:v>47.413713683794143</c:v>
                </c:pt>
                <c:pt idx="276">
                  <c:v>47.830088058510462</c:v>
                </c:pt>
                <c:pt idx="277">
                  <c:v>43.294797279326865</c:v>
                </c:pt>
                <c:pt idx="278">
                  <c:v>54.054740858344964</c:v>
                </c:pt>
                <c:pt idx="279">
                  <c:v>55.917535196186954</c:v>
                </c:pt>
                <c:pt idx="280">
                  <c:v>60.092922670661331</c:v>
                </c:pt>
                <c:pt idx="281">
                  <c:v>56.992788704320006</c:v>
                </c:pt>
                <c:pt idx="282">
                  <c:v>57.084947027318421</c:v>
                </c:pt>
                <c:pt idx="283">
                  <c:v>49.423313133894176</c:v>
                </c:pt>
                <c:pt idx="284">
                  <c:v>47.550657687622646</c:v>
                </c:pt>
                <c:pt idx="285">
                  <c:v>54.311546483084484</c:v>
                </c:pt>
                <c:pt idx="286">
                  <c:v>52.896013300897017</c:v>
                </c:pt>
                <c:pt idx="287">
                  <c:v>62.403915550348017</c:v>
                </c:pt>
                <c:pt idx="288">
                  <c:v>61.334627558655058</c:v>
                </c:pt>
                <c:pt idx="289">
                  <c:v>61.205616015832135</c:v>
                </c:pt>
                <c:pt idx="290">
                  <c:v>51.014753623695185</c:v>
                </c:pt>
                <c:pt idx="291">
                  <c:v>55.299629768203964</c:v>
                </c:pt>
                <c:pt idx="292">
                  <c:v>50.297834993906079</c:v>
                </c:pt>
                <c:pt idx="293">
                  <c:v>38.280526182713906</c:v>
                </c:pt>
                <c:pt idx="294">
                  <c:v>27.415264218648957</c:v>
                </c:pt>
                <c:pt idx="295">
                  <c:v>28.731163762231688</c:v>
                </c:pt>
                <c:pt idx="296">
                  <c:v>30.395092630789478</c:v>
                </c:pt>
                <c:pt idx="297">
                  <c:v>31.093407396018463</c:v>
                </c:pt>
                <c:pt idx="298">
                  <c:v>30.353669080920255</c:v>
                </c:pt>
                <c:pt idx="299">
                  <c:v>28.398655357385906</c:v>
                </c:pt>
                <c:pt idx="300">
                  <c:v>25.74752993614841</c:v>
                </c:pt>
                <c:pt idx="301">
                  <c:v>20.799742755106266</c:v>
                </c:pt>
                <c:pt idx="302">
                  <c:v>19.797118302683572</c:v>
                </c:pt>
                <c:pt idx="303">
                  <c:v>19.122311411556097</c:v>
                </c:pt>
                <c:pt idx="304">
                  <c:v>18.139179652812061</c:v>
                </c:pt>
                <c:pt idx="305">
                  <c:v>18.200747896464264</c:v>
                </c:pt>
                <c:pt idx="306">
                  <c:v>17.726116645366119</c:v>
                </c:pt>
                <c:pt idx="307">
                  <c:v>18.941472375490804</c:v>
                </c:pt>
                <c:pt idx="308">
                  <c:v>21.509012855487711</c:v>
                </c:pt>
                <c:pt idx="309">
                  <c:v>19.850346620442309</c:v>
                </c:pt>
                <c:pt idx="310">
                  <c:v>16.753604428194379</c:v>
                </c:pt>
                <c:pt idx="311">
                  <c:v>20.446194795251287</c:v>
                </c:pt>
                <c:pt idx="312">
                  <c:v>26.75234244436291</c:v>
                </c:pt>
                <c:pt idx="313">
                  <c:v>24.998349127126602</c:v>
                </c:pt>
                <c:pt idx="314">
                  <c:v>19.163093584297044</c:v>
                </c:pt>
                <c:pt idx="315">
                  <c:v>20.024085932837508</c:v>
                </c:pt>
                <c:pt idx="316">
                  <c:v>37.001044563414005</c:v>
                </c:pt>
                <c:pt idx="317">
                  <c:v>61.328925990448624</c:v>
                </c:pt>
                <c:pt idx="318">
                  <c:v>54.031500695680123</c:v>
                </c:pt>
                <c:pt idx="319">
                  <c:v>62.587667201963114</c:v>
                </c:pt>
                <c:pt idx="320">
                  <c:v>15.700588360798008</c:v>
                </c:pt>
                <c:pt idx="321">
                  <c:v>12.060808521001519</c:v>
                </c:pt>
                <c:pt idx="322">
                  <c:v>10.407969954184324</c:v>
                </c:pt>
                <c:pt idx="323">
                  <c:v>15.472996242910824</c:v>
                </c:pt>
                <c:pt idx="324">
                  <c:v>52.085310388010669</c:v>
                </c:pt>
                <c:pt idx="325">
                  <c:v>62.196724353935494</c:v>
                </c:pt>
                <c:pt idx="326">
                  <c:v>62.61412824062954</c:v>
                </c:pt>
                <c:pt idx="327">
                  <c:v>56.167962330069365</c:v>
                </c:pt>
                <c:pt idx="328">
                  <c:v>50.986428597731887</c:v>
                </c:pt>
                <c:pt idx="329">
                  <c:v>61.966854657923548</c:v>
                </c:pt>
                <c:pt idx="330">
                  <c:v>62.567667661053505</c:v>
                </c:pt>
                <c:pt idx="331">
                  <c:v>62.588603882062031</c:v>
                </c:pt>
                <c:pt idx="332">
                  <c:v>62.471509526262381</c:v>
                </c:pt>
                <c:pt idx="333">
                  <c:v>62.624553561867586</c:v>
                </c:pt>
                <c:pt idx="334">
                  <c:v>62.53560892293163</c:v>
                </c:pt>
                <c:pt idx="335">
                  <c:v>62.214426563714163</c:v>
                </c:pt>
                <c:pt idx="336">
                  <c:v>62.551967153894154</c:v>
                </c:pt>
                <c:pt idx="337">
                  <c:v>62.3219494377079</c:v>
                </c:pt>
                <c:pt idx="338">
                  <c:v>62.507296674473963</c:v>
                </c:pt>
                <c:pt idx="339">
                  <c:v>62.360250511258791</c:v>
                </c:pt>
                <c:pt idx="340">
                  <c:v>61.321938721639789</c:v>
                </c:pt>
                <c:pt idx="341">
                  <c:v>60.412369268594553</c:v>
                </c:pt>
                <c:pt idx="342">
                  <c:v>61.210516281062596</c:v>
                </c:pt>
                <c:pt idx="343">
                  <c:v>62.155527514767932</c:v>
                </c:pt>
                <c:pt idx="344">
                  <c:v>61.761247397722137</c:v>
                </c:pt>
                <c:pt idx="345">
                  <c:v>60.259026900872513</c:v>
                </c:pt>
                <c:pt idx="346">
                  <c:v>60.908816566822324</c:v>
                </c:pt>
                <c:pt idx="347">
                  <c:v>61.629914686377255</c:v>
                </c:pt>
                <c:pt idx="348">
                  <c:v>60.581615832409739</c:v>
                </c:pt>
                <c:pt idx="349">
                  <c:v>60.834155520668915</c:v>
                </c:pt>
                <c:pt idx="350">
                  <c:v>62.470874131696945</c:v>
                </c:pt>
                <c:pt idx="351">
                  <c:v>62.208547298258424</c:v>
                </c:pt>
                <c:pt idx="352">
                  <c:v>61.825914644382728</c:v>
                </c:pt>
                <c:pt idx="353">
                  <c:v>61.860106504751201</c:v>
                </c:pt>
                <c:pt idx="354">
                  <c:v>61.548779410041966</c:v>
                </c:pt>
                <c:pt idx="355">
                  <c:v>60.075745840608583</c:v>
                </c:pt>
                <c:pt idx="356">
                  <c:v>61.92542624510196</c:v>
                </c:pt>
                <c:pt idx="357">
                  <c:v>62.18945102027579</c:v>
                </c:pt>
                <c:pt idx="358">
                  <c:v>61.166550595062091</c:v>
                </c:pt>
                <c:pt idx="359">
                  <c:v>61.290573657048718</c:v>
                </c:pt>
                <c:pt idx="360">
                  <c:v>62.11641885228989</c:v>
                </c:pt>
                <c:pt idx="361">
                  <c:v>62.112838747696586</c:v>
                </c:pt>
                <c:pt idx="362">
                  <c:v>62.614737252991901</c:v>
                </c:pt>
                <c:pt idx="363">
                  <c:v>61.921418637217883</c:v>
                </c:pt>
                <c:pt idx="364">
                  <c:v>60.448776849313731</c:v>
                </c:pt>
                <c:pt idx="365">
                  <c:v>61.109703487032931</c:v>
                </c:pt>
                <c:pt idx="366">
                  <c:v>59.301349624222183</c:v>
                </c:pt>
                <c:pt idx="367">
                  <c:v>59.371965418629934</c:v>
                </c:pt>
                <c:pt idx="368">
                  <c:v>60.720470365460919</c:v>
                </c:pt>
                <c:pt idx="369">
                  <c:v>61.903922121262397</c:v>
                </c:pt>
                <c:pt idx="370">
                  <c:v>61.926492894792418</c:v>
                </c:pt>
                <c:pt idx="371">
                  <c:v>61.380478506273761</c:v>
                </c:pt>
                <c:pt idx="372">
                  <c:v>61.449361471506649</c:v>
                </c:pt>
                <c:pt idx="373">
                  <c:v>62.5309302960965</c:v>
                </c:pt>
                <c:pt idx="374">
                  <c:v>57.385699780847716</c:v>
                </c:pt>
                <c:pt idx="375">
                  <c:v>55.920282253646988</c:v>
                </c:pt>
                <c:pt idx="376">
                  <c:v>59.720702690691908</c:v>
                </c:pt>
                <c:pt idx="377">
                  <c:v>60.904647124287251</c:v>
                </c:pt>
                <c:pt idx="378">
                  <c:v>61.314724024607273</c:v>
                </c:pt>
                <c:pt idx="379">
                  <c:v>61.288477852833893</c:v>
                </c:pt>
                <c:pt idx="380">
                  <c:v>59.347275628932238</c:v>
                </c:pt>
                <c:pt idx="381">
                  <c:v>61.940764109588585</c:v>
                </c:pt>
                <c:pt idx="382">
                  <c:v>56.343759658551924</c:v>
                </c:pt>
                <c:pt idx="383">
                  <c:v>57.955820835420511</c:v>
                </c:pt>
                <c:pt idx="384">
                  <c:v>53.840790876078657</c:v>
                </c:pt>
                <c:pt idx="385">
                  <c:v>54.076612026398664</c:v>
                </c:pt>
                <c:pt idx="386">
                  <c:v>42.116474699273105</c:v>
                </c:pt>
                <c:pt idx="387">
                  <c:v>51.927769019222069</c:v>
                </c:pt>
                <c:pt idx="388">
                  <c:v>45.292037580329122</c:v>
                </c:pt>
                <c:pt idx="389">
                  <c:v>58.760179478819026</c:v>
                </c:pt>
                <c:pt idx="390">
                  <c:v>55.383002510216912</c:v>
                </c:pt>
                <c:pt idx="391">
                  <c:v>60.610822679998762</c:v>
                </c:pt>
                <c:pt idx="392">
                  <c:v>58.560885869734534</c:v>
                </c:pt>
                <c:pt idx="393">
                  <c:v>57.747987398006757</c:v>
                </c:pt>
                <c:pt idx="394">
                  <c:v>54.90156076093821</c:v>
                </c:pt>
                <c:pt idx="395">
                  <c:v>60.68119245470961</c:v>
                </c:pt>
                <c:pt idx="396">
                  <c:v>61.167339004518254</c:v>
                </c:pt>
                <c:pt idx="397">
                  <c:v>61.163498556859224</c:v>
                </c:pt>
                <c:pt idx="398">
                  <c:v>60.10541255217548</c:v>
                </c:pt>
                <c:pt idx="399">
                  <c:v>62.583989849898387</c:v>
                </c:pt>
                <c:pt idx="400">
                  <c:v>61.769571567668351</c:v>
                </c:pt>
                <c:pt idx="401">
                  <c:v>55.094120235092156</c:v>
                </c:pt>
                <c:pt idx="402">
                  <c:v>59.990340811281733</c:v>
                </c:pt>
                <c:pt idx="403">
                  <c:v>60.633610160229715</c:v>
                </c:pt>
                <c:pt idx="404">
                  <c:v>60.746698946897851</c:v>
                </c:pt>
                <c:pt idx="405">
                  <c:v>61.356883171260023</c:v>
                </c:pt>
                <c:pt idx="406">
                  <c:v>61.466769305589686</c:v>
                </c:pt>
                <c:pt idx="407">
                  <c:v>61.007309621020674</c:v>
                </c:pt>
                <c:pt idx="408">
                  <c:v>61.444060092031215</c:v>
                </c:pt>
                <c:pt idx="409">
                  <c:v>61.118919333472157</c:v>
                </c:pt>
                <c:pt idx="410">
                  <c:v>61.310951552207143</c:v>
                </c:pt>
                <c:pt idx="411">
                  <c:v>60.80129529636045</c:v>
                </c:pt>
                <c:pt idx="412">
                  <c:v>61.409392413981948</c:v>
                </c:pt>
                <c:pt idx="413">
                  <c:v>61.111499962843773</c:v>
                </c:pt>
                <c:pt idx="414">
                  <c:v>61.968765077628753</c:v>
                </c:pt>
                <c:pt idx="415">
                  <c:v>61.407182065250083</c:v>
                </c:pt>
                <c:pt idx="416">
                  <c:v>60.692389131308303</c:v>
                </c:pt>
                <c:pt idx="417">
                  <c:v>60.837653041252103</c:v>
                </c:pt>
                <c:pt idx="418">
                  <c:v>62.364345341283695</c:v>
                </c:pt>
                <c:pt idx="419">
                  <c:v>59.843581732774744</c:v>
                </c:pt>
                <c:pt idx="420">
                  <c:v>61.827255692497332</c:v>
                </c:pt>
                <c:pt idx="421">
                  <c:v>61.313741401879646</c:v>
                </c:pt>
                <c:pt idx="422">
                  <c:v>60.298696448207181</c:v>
                </c:pt>
                <c:pt idx="423">
                  <c:v>60.994988361973967</c:v>
                </c:pt>
                <c:pt idx="424">
                  <c:v>60.349709205991864</c:v>
                </c:pt>
                <c:pt idx="425">
                  <c:v>60.905913125494045</c:v>
                </c:pt>
                <c:pt idx="426">
                  <c:v>60.228456266561977</c:v>
                </c:pt>
                <c:pt idx="427">
                  <c:v>60.198596362079897</c:v>
                </c:pt>
                <c:pt idx="428">
                  <c:v>59.808883678561713</c:v>
                </c:pt>
                <c:pt idx="429">
                  <c:v>60.313781997564881</c:v>
                </c:pt>
                <c:pt idx="430">
                  <c:v>60.481113552688996</c:v>
                </c:pt>
                <c:pt idx="431">
                  <c:v>60.49659820480035</c:v>
                </c:pt>
                <c:pt idx="432">
                  <c:v>60.903188104008883</c:v>
                </c:pt>
                <c:pt idx="433">
                  <c:v>61.818733102595303</c:v>
                </c:pt>
                <c:pt idx="434">
                  <c:v>60.740421551899011</c:v>
                </c:pt>
                <c:pt idx="435">
                  <c:v>60.702018440476365</c:v>
                </c:pt>
                <c:pt idx="436">
                  <c:v>60.779281478414759</c:v>
                </c:pt>
                <c:pt idx="437">
                  <c:v>61.598873379231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19-48C2-858A-E8E6533EE7BE}"/>
            </c:ext>
          </c:extLst>
        </c:ser>
        <c:ser>
          <c:idx val="0"/>
          <c:order val="2"/>
          <c:tx>
            <c:strRef>
              <c:f>'041C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41C'!$J$14:$J$451</c:f>
              <c:numCache>
                <c:formatCode>0.0</c:formatCode>
                <c:ptCount val="438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  <c:pt idx="426">
                  <c:v>-69.845931758530185</c:v>
                </c:pt>
                <c:pt idx="427">
                  <c:v>-70.009973753280832</c:v>
                </c:pt>
                <c:pt idx="428">
                  <c:v>-70.174015748031493</c:v>
                </c:pt>
                <c:pt idx="429">
                  <c:v>-70.338057742782141</c:v>
                </c:pt>
                <c:pt idx="430">
                  <c:v>-70.502099737532802</c:v>
                </c:pt>
                <c:pt idx="431">
                  <c:v>-70.666141732283464</c:v>
                </c:pt>
                <c:pt idx="432">
                  <c:v>-70.830183727034111</c:v>
                </c:pt>
                <c:pt idx="433">
                  <c:v>-70.994225721784773</c:v>
                </c:pt>
                <c:pt idx="434">
                  <c:v>-71.15826771653542</c:v>
                </c:pt>
                <c:pt idx="435">
                  <c:v>-71.322309711286081</c:v>
                </c:pt>
                <c:pt idx="436">
                  <c:v>-71.486351706036743</c:v>
                </c:pt>
                <c:pt idx="437">
                  <c:v>-71.65039370078739</c:v>
                </c:pt>
              </c:numCache>
            </c:numRef>
          </c:cat>
          <c:val>
            <c:numRef>
              <c:f>'041C'!$AB$14:$AB$451</c:f>
              <c:numCache>
                <c:formatCode>0</c:formatCode>
                <c:ptCount val="438"/>
                <c:pt idx="0">
                  <c:v>97.81</c:v>
                </c:pt>
                <c:pt idx="1">
                  <c:v>79.845444161062645</c:v>
                </c:pt>
                <c:pt idx="2">
                  <c:v>72.669542167634617</c:v>
                </c:pt>
                <c:pt idx="3">
                  <c:v>61.454348738158899</c:v>
                </c:pt>
                <c:pt idx="4">
                  <c:v>66.10888593127946</c:v>
                </c:pt>
                <c:pt idx="5">
                  <c:v>75.717902111480186</c:v>
                </c:pt>
                <c:pt idx="6">
                  <c:v>97.81</c:v>
                </c:pt>
                <c:pt idx="7">
                  <c:v>97.81</c:v>
                </c:pt>
                <c:pt idx="8">
                  <c:v>97.81</c:v>
                </c:pt>
                <c:pt idx="9">
                  <c:v>97.81</c:v>
                </c:pt>
                <c:pt idx="10">
                  <c:v>97.81</c:v>
                </c:pt>
                <c:pt idx="11">
                  <c:v>97.81</c:v>
                </c:pt>
                <c:pt idx="12">
                  <c:v>97.81</c:v>
                </c:pt>
                <c:pt idx="13">
                  <c:v>97.81</c:v>
                </c:pt>
                <c:pt idx="14">
                  <c:v>97.81</c:v>
                </c:pt>
                <c:pt idx="15">
                  <c:v>97.81</c:v>
                </c:pt>
                <c:pt idx="16">
                  <c:v>97.81</c:v>
                </c:pt>
                <c:pt idx="17">
                  <c:v>97.81</c:v>
                </c:pt>
                <c:pt idx="18">
                  <c:v>97.81</c:v>
                </c:pt>
                <c:pt idx="19">
                  <c:v>97.81</c:v>
                </c:pt>
                <c:pt idx="20">
                  <c:v>97.81</c:v>
                </c:pt>
                <c:pt idx="21">
                  <c:v>97.81</c:v>
                </c:pt>
                <c:pt idx="22">
                  <c:v>97.81</c:v>
                </c:pt>
                <c:pt idx="23">
                  <c:v>97.81</c:v>
                </c:pt>
                <c:pt idx="24">
                  <c:v>88.611514220149886</c:v>
                </c:pt>
                <c:pt idx="25">
                  <c:v>97.81</c:v>
                </c:pt>
                <c:pt idx="26">
                  <c:v>84.109318388509195</c:v>
                </c:pt>
                <c:pt idx="27">
                  <c:v>71.67067189015863</c:v>
                </c:pt>
                <c:pt idx="28">
                  <c:v>63.178344994970686</c:v>
                </c:pt>
                <c:pt idx="29">
                  <c:v>63.613055322521703</c:v>
                </c:pt>
                <c:pt idx="30">
                  <c:v>62.523325727108485</c:v>
                </c:pt>
                <c:pt idx="31">
                  <c:v>71.788879263208713</c:v>
                </c:pt>
                <c:pt idx="32">
                  <c:v>67.944189704232386</c:v>
                </c:pt>
                <c:pt idx="33">
                  <c:v>81.744165034562045</c:v>
                </c:pt>
                <c:pt idx="34">
                  <c:v>78.799742600952129</c:v>
                </c:pt>
                <c:pt idx="35">
                  <c:v>39.421823697706159</c:v>
                </c:pt>
                <c:pt idx="36">
                  <c:v>50.669207321050571</c:v>
                </c:pt>
                <c:pt idx="37">
                  <c:v>71.892410675538684</c:v>
                </c:pt>
                <c:pt idx="38">
                  <c:v>94.992728318425634</c:v>
                </c:pt>
                <c:pt idx="39">
                  <c:v>5.2088409632436594</c:v>
                </c:pt>
                <c:pt idx="40">
                  <c:v>1.5137076159650036</c:v>
                </c:pt>
                <c:pt idx="41">
                  <c:v>8.3057802526130189</c:v>
                </c:pt>
                <c:pt idx="42">
                  <c:v>30.376802664955008</c:v>
                </c:pt>
                <c:pt idx="43">
                  <c:v>46.679154111337439</c:v>
                </c:pt>
                <c:pt idx="44">
                  <c:v>67.108909661816369</c:v>
                </c:pt>
                <c:pt idx="45">
                  <c:v>67.361287329307117</c:v>
                </c:pt>
                <c:pt idx="46">
                  <c:v>64.928596664620898</c:v>
                </c:pt>
                <c:pt idx="47">
                  <c:v>49.304054320409776</c:v>
                </c:pt>
                <c:pt idx="48">
                  <c:v>49.468858279952535</c:v>
                </c:pt>
                <c:pt idx="49">
                  <c:v>65.749564371962407</c:v>
                </c:pt>
                <c:pt idx="50">
                  <c:v>66.583256657854761</c:v>
                </c:pt>
                <c:pt idx="51">
                  <c:v>79.29793521326242</c:v>
                </c:pt>
                <c:pt idx="52">
                  <c:v>75.825387683493304</c:v>
                </c:pt>
                <c:pt idx="53">
                  <c:v>68.404716582906644</c:v>
                </c:pt>
                <c:pt idx="54">
                  <c:v>70.23045980958608</c:v>
                </c:pt>
                <c:pt idx="55">
                  <c:v>68.834799972107533</c:v>
                </c:pt>
                <c:pt idx="56">
                  <c:v>64.226795334659471</c:v>
                </c:pt>
                <c:pt idx="57">
                  <c:v>57.74692816591088</c:v>
                </c:pt>
                <c:pt idx="58">
                  <c:v>67.207641535033318</c:v>
                </c:pt>
                <c:pt idx="59">
                  <c:v>59.057851333622068</c:v>
                </c:pt>
                <c:pt idx="60">
                  <c:v>56.236059409321157</c:v>
                </c:pt>
                <c:pt idx="61">
                  <c:v>57.273827378771273</c:v>
                </c:pt>
                <c:pt idx="62">
                  <c:v>65.421490892301833</c:v>
                </c:pt>
                <c:pt idx="63">
                  <c:v>67.633028220077819</c:v>
                </c:pt>
                <c:pt idx="64">
                  <c:v>74.715476740288437</c:v>
                </c:pt>
                <c:pt idx="65">
                  <c:v>71.375166562782795</c:v>
                </c:pt>
                <c:pt idx="66">
                  <c:v>78.288875963067923</c:v>
                </c:pt>
                <c:pt idx="67">
                  <c:v>76.322780841372236</c:v>
                </c:pt>
                <c:pt idx="68">
                  <c:v>78.248728366277192</c:v>
                </c:pt>
                <c:pt idx="69">
                  <c:v>74.010347155407032</c:v>
                </c:pt>
                <c:pt idx="70">
                  <c:v>72.106094819319452</c:v>
                </c:pt>
                <c:pt idx="71">
                  <c:v>86.737134756741284</c:v>
                </c:pt>
                <c:pt idx="72">
                  <c:v>61.28118619222078</c:v>
                </c:pt>
                <c:pt idx="73">
                  <c:v>6.7983517036319796</c:v>
                </c:pt>
                <c:pt idx="74">
                  <c:v>1.3390744101253063</c:v>
                </c:pt>
                <c:pt idx="75">
                  <c:v>1.0612755121257607</c:v>
                </c:pt>
                <c:pt idx="76">
                  <c:v>1.3320155999829666</c:v>
                </c:pt>
                <c:pt idx="77">
                  <c:v>4.7561889474179821</c:v>
                </c:pt>
                <c:pt idx="78">
                  <c:v>3.0381088107019565</c:v>
                </c:pt>
                <c:pt idx="79">
                  <c:v>2.0272657622356149</c:v>
                </c:pt>
                <c:pt idx="80">
                  <c:v>1.4357645130908736</c:v>
                </c:pt>
                <c:pt idx="81">
                  <c:v>1.3821546929550976</c:v>
                </c:pt>
                <c:pt idx="82">
                  <c:v>6.54137137649154</c:v>
                </c:pt>
                <c:pt idx="83">
                  <c:v>20.51085992442048</c:v>
                </c:pt>
                <c:pt idx="84">
                  <c:v>25.965184058580306</c:v>
                </c:pt>
                <c:pt idx="85">
                  <c:v>5.1434805464880355</c:v>
                </c:pt>
                <c:pt idx="86">
                  <c:v>5.7946373841904091</c:v>
                </c:pt>
                <c:pt idx="87">
                  <c:v>13.700230406698296</c:v>
                </c:pt>
                <c:pt idx="88">
                  <c:v>21.484082035107221</c:v>
                </c:pt>
                <c:pt idx="89">
                  <c:v>20.347236943993188</c:v>
                </c:pt>
                <c:pt idx="90">
                  <c:v>31.87020363302306</c:v>
                </c:pt>
                <c:pt idx="91">
                  <c:v>33.869869675479478</c:v>
                </c:pt>
                <c:pt idx="92">
                  <c:v>32.813677892046954</c:v>
                </c:pt>
                <c:pt idx="93">
                  <c:v>39.165906503680411</c:v>
                </c:pt>
                <c:pt idx="94">
                  <c:v>53.697910600597332</c:v>
                </c:pt>
                <c:pt idx="95">
                  <c:v>55.027323477287553</c:v>
                </c:pt>
                <c:pt idx="96">
                  <c:v>7.0353002096745882</c:v>
                </c:pt>
                <c:pt idx="97">
                  <c:v>7.8433475735878915</c:v>
                </c:pt>
                <c:pt idx="98">
                  <c:v>6.5652480080373863</c:v>
                </c:pt>
                <c:pt idx="99">
                  <c:v>4.8881135843891315</c:v>
                </c:pt>
                <c:pt idx="100">
                  <c:v>4.9738308353029907</c:v>
                </c:pt>
                <c:pt idx="101">
                  <c:v>6.7950856524972352</c:v>
                </c:pt>
                <c:pt idx="102">
                  <c:v>16.337226995869905</c:v>
                </c:pt>
                <c:pt idx="103">
                  <c:v>15.445632366250933</c:v>
                </c:pt>
                <c:pt idx="104">
                  <c:v>10.979303855586735</c:v>
                </c:pt>
                <c:pt idx="105">
                  <c:v>12.400890366274581</c:v>
                </c:pt>
                <c:pt idx="106">
                  <c:v>27.544646933388542</c:v>
                </c:pt>
                <c:pt idx="107">
                  <c:v>16.890055903992831</c:v>
                </c:pt>
                <c:pt idx="108">
                  <c:v>23.560210013879967</c:v>
                </c:pt>
                <c:pt idx="109">
                  <c:v>21.304885522898132</c:v>
                </c:pt>
                <c:pt idx="110">
                  <c:v>13.292307871116634</c:v>
                </c:pt>
                <c:pt idx="111">
                  <c:v>22.355696396899276</c:v>
                </c:pt>
                <c:pt idx="112">
                  <c:v>24.057710583057457</c:v>
                </c:pt>
                <c:pt idx="113">
                  <c:v>10.492850205431168</c:v>
                </c:pt>
                <c:pt idx="114">
                  <c:v>18.98636768666082</c:v>
                </c:pt>
                <c:pt idx="115">
                  <c:v>13.668454474870792</c:v>
                </c:pt>
                <c:pt idx="116">
                  <c:v>14.578011157087708</c:v>
                </c:pt>
                <c:pt idx="117">
                  <c:v>18.79722369497108</c:v>
                </c:pt>
                <c:pt idx="118">
                  <c:v>23.877503574207388</c:v>
                </c:pt>
                <c:pt idx="119">
                  <c:v>20.474299003499809</c:v>
                </c:pt>
                <c:pt idx="120">
                  <c:v>11.286773414091158</c:v>
                </c:pt>
                <c:pt idx="121">
                  <c:v>16.268721102537711</c:v>
                </c:pt>
                <c:pt idx="122">
                  <c:v>15.770184593098421</c:v>
                </c:pt>
                <c:pt idx="123">
                  <c:v>17.70705558345977</c:v>
                </c:pt>
                <c:pt idx="124">
                  <c:v>14.769256699641055</c:v>
                </c:pt>
                <c:pt idx="125">
                  <c:v>22.321825258105548</c:v>
                </c:pt>
                <c:pt idx="126">
                  <c:v>19.516530638234656</c:v>
                </c:pt>
                <c:pt idx="127">
                  <c:v>19.171265057892327</c:v>
                </c:pt>
                <c:pt idx="128">
                  <c:v>15.462894871236841</c:v>
                </c:pt>
                <c:pt idx="129">
                  <c:v>20.360389796393591</c:v>
                </c:pt>
                <c:pt idx="130">
                  <c:v>26.626770809041631</c:v>
                </c:pt>
                <c:pt idx="131">
                  <c:v>14.880988763974678</c:v>
                </c:pt>
                <c:pt idx="132">
                  <c:v>14.408959379177972</c:v>
                </c:pt>
                <c:pt idx="133">
                  <c:v>19.536064751031731</c:v>
                </c:pt>
                <c:pt idx="134">
                  <c:v>19.671575073468418</c:v>
                </c:pt>
                <c:pt idx="135">
                  <c:v>17.480717821664783</c:v>
                </c:pt>
                <c:pt idx="136">
                  <c:v>18.386949937180304</c:v>
                </c:pt>
                <c:pt idx="137">
                  <c:v>31.842996870587491</c:v>
                </c:pt>
                <c:pt idx="138">
                  <c:v>30.267361474805327</c:v>
                </c:pt>
                <c:pt idx="139">
                  <c:v>16.893357019420428</c:v>
                </c:pt>
                <c:pt idx="140">
                  <c:v>13.633657659094624</c:v>
                </c:pt>
                <c:pt idx="141">
                  <c:v>14.230809533808539</c:v>
                </c:pt>
                <c:pt idx="142">
                  <c:v>34.447312032020399</c:v>
                </c:pt>
                <c:pt idx="143">
                  <c:v>19.38784299847606</c:v>
                </c:pt>
                <c:pt idx="144">
                  <c:v>23.799474561717133</c:v>
                </c:pt>
                <c:pt idx="145">
                  <c:v>23.74470193137531</c:v>
                </c:pt>
                <c:pt idx="146">
                  <c:v>24.351914175862746</c:v>
                </c:pt>
                <c:pt idx="147">
                  <c:v>20.596948877798681</c:v>
                </c:pt>
                <c:pt idx="148">
                  <c:v>19.594885287504148</c:v>
                </c:pt>
                <c:pt idx="149">
                  <c:v>14.658651710546764</c:v>
                </c:pt>
                <c:pt idx="150">
                  <c:v>16.879331359119448</c:v>
                </c:pt>
                <c:pt idx="151">
                  <c:v>21.661254977472979</c:v>
                </c:pt>
                <c:pt idx="152">
                  <c:v>22.470693909048244</c:v>
                </c:pt>
                <c:pt idx="153">
                  <c:v>19.422576604901316</c:v>
                </c:pt>
                <c:pt idx="154">
                  <c:v>18.749471807644518</c:v>
                </c:pt>
                <c:pt idx="155">
                  <c:v>12.601978709754377</c:v>
                </c:pt>
                <c:pt idx="156">
                  <c:v>24.57574513721292</c:v>
                </c:pt>
                <c:pt idx="157">
                  <c:v>27.260847645209303</c:v>
                </c:pt>
                <c:pt idx="158">
                  <c:v>27.064947097311332</c:v>
                </c:pt>
                <c:pt idx="159">
                  <c:v>30.141854596723348</c:v>
                </c:pt>
                <c:pt idx="160">
                  <c:v>32.802829336901475</c:v>
                </c:pt>
                <c:pt idx="161">
                  <c:v>27.6678488782984</c:v>
                </c:pt>
                <c:pt idx="162">
                  <c:v>36.166350178892557</c:v>
                </c:pt>
                <c:pt idx="163">
                  <c:v>34.334433988374698</c:v>
                </c:pt>
                <c:pt idx="164">
                  <c:v>34.570371201807035</c:v>
                </c:pt>
                <c:pt idx="165">
                  <c:v>30.481769752605217</c:v>
                </c:pt>
                <c:pt idx="166">
                  <c:v>33.986071005685744</c:v>
                </c:pt>
                <c:pt idx="167">
                  <c:v>37.771381287017036</c:v>
                </c:pt>
                <c:pt idx="168">
                  <c:v>34.737249832847731</c:v>
                </c:pt>
                <c:pt idx="169">
                  <c:v>40.465946304937177</c:v>
                </c:pt>
                <c:pt idx="170">
                  <c:v>42.621407472852113</c:v>
                </c:pt>
                <c:pt idx="171">
                  <c:v>46.873920383651054</c:v>
                </c:pt>
                <c:pt idx="172">
                  <c:v>27.685654963015693</c:v>
                </c:pt>
                <c:pt idx="173">
                  <c:v>37.544694166585124</c:v>
                </c:pt>
                <c:pt idx="174">
                  <c:v>42.795654146102265</c:v>
                </c:pt>
                <c:pt idx="175">
                  <c:v>45.701848181589071</c:v>
                </c:pt>
                <c:pt idx="176">
                  <c:v>45.024243610060687</c:v>
                </c:pt>
                <c:pt idx="177">
                  <c:v>50.63015838699927</c:v>
                </c:pt>
                <c:pt idx="178">
                  <c:v>54.505147559814532</c:v>
                </c:pt>
                <c:pt idx="179">
                  <c:v>43.692979939557802</c:v>
                </c:pt>
                <c:pt idx="180">
                  <c:v>45.635650461660646</c:v>
                </c:pt>
                <c:pt idx="181">
                  <c:v>49.152508393103375</c:v>
                </c:pt>
                <c:pt idx="182">
                  <c:v>50.980717288584437</c:v>
                </c:pt>
                <c:pt idx="183">
                  <c:v>48.136491839869151</c:v>
                </c:pt>
                <c:pt idx="184">
                  <c:v>40.606156574064919</c:v>
                </c:pt>
                <c:pt idx="185">
                  <c:v>38.99137997024178</c:v>
                </c:pt>
                <c:pt idx="186">
                  <c:v>37.497176505281026</c:v>
                </c:pt>
                <c:pt idx="187">
                  <c:v>42.041436321199356</c:v>
                </c:pt>
                <c:pt idx="188">
                  <c:v>41.48384311481103</c:v>
                </c:pt>
                <c:pt idx="189">
                  <c:v>34.813644794253406</c:v>
                </c:pt>
                <c:pt idx="190">
                  <c:v>39.101744877481792</c:v>
                </c:pt>
                <c:pt idx="191">
                  <c:v>44.207620899176646</c:v>
                </c:pt>
                <c:pt idx="192">
                  <c:v>45.387487842411574</c:v>
                </c:pt>
                <c:pt idx="193">
                  <c:v>43.517577881244875</c:v>
                </c:pt>
                <c:pt idx="194">
                  <c:v>42.855842737516156</c:v>
                </c:pt>
                <c:pt idx="195">
                  <c:v>41.476529613051852</c:v>
                </c:pt>
                <c:pt idx="196">
                  <c:v>41.220314871156305</c:v>
                </c:pt>
                <c:pt idx="197">
                  <c:v>39.229051538101437</c:v>
                </c:pt>
                <c:pt idx="198">
                  <c:v>40.11449221348181</c:v>
                </c:pt>
                <c:pt idx="199">
                  <c:v>39.183217774480205</c:v>
                </c:pt>
                <c:pt idx="200">
                  <c:v>39.417157836578717</c:v>
                </c:pt>
                <c:pt idx="201">
                  <c:v>40.646762520971166</c:v>
                </c:pt>
                <c:pt idx="202">
                  <c:v>40.620848755524719</c:v>
                </c:pt>
                <c:pt idx="203">
                  <c:v>40.787130205565376</c:v>
                </c:pt>
                <c:pt idx="204">
                  <c:v>39.981565069974643</c:v>
                </c:pt>
                <c:pt idx="205">
                  <c:v>39.505333127082757</c:v>
                </c:pt>
                <c:pt idx="206">
                  <c:v>40.19382946576804</c:v>
                </c:pt>
                <c:pt idx="207">
                  <c:v>40.692908904595711</c:v>
                </c:pt>
                <c:pt idx="208">
                  <c:v>39.116925868331478</c:v>
                </c:pt>
                <c:pt idx="209">
                  <c:v>40.74252015653164</c:v>
                </c:pt>
                <c:pt idx="210">
                  <c:v>43.064529836160595</c:v>
                </c:pt>
                <c:pt idx="211">
                  <c:v>46.867738789427847</c:v>
                </c:pt>
                <c:pt idx="212">
                  <c:v>47.000439645681666</c:v>
                </c:pt>
                <c:pt idx="213">
                  <c:v>44.370618484701801</c:v>
                </c:pt>
                <c:pt idx="214">
                  <c:v>42.979353936770543</c:v>
                </c:pt>
                <c:pt idx="215">
                  <c:v>43.662674388923243</c:v>
                </c:pt>
                <c:pt idx="216">
                  <c:v>46.40126028310592</c:v>
                </c:pt>
                <c:pt idx="217">
                  <c:v>45.981416022906693</c:v>
                </c:pt>
                <c:pt idx="218">
                  <c:v>46.034602691605571</c:v>
                </c:pt>
                <c:pt idx="219">
                  <c:v>46.719724333097389</c:v>
                </c:pt>
                <c:pt idx="220">
                  <c:v>46.037477320284644</c:v>
                </c:pt>
                <c:pt idx="221">
                  <c:v>45.427651989188071</c:v>
                </c:pt>
                <c:pt idx="222">
                  <c:v>46.606265629254295</c:v>
                </c:pt>
                <c:pt idx="223">
                  <c:v>47.167682963631883</c:v>
                </c:pt>
                <c:pt idx="224">
                  <c:v>46.946882540327138</c:v>
                </c:pt>
                <c:pt idx="225">
                  <c:v>45.991867413801096</c:v>
                </c:pt>
                <c:pt idx="226">
                  <c:v>44.434001564360806</c:v>
                </c:pt>
                <c:pt idx="227">
                  <c:v>42.683610938642687</c:v>
                </c:pt>
                <c:pt idx="228">
                  <c:v>40.287462285342208</c:v>
                </c:pt>
                <c:pt idx="229">
                  <c:v>38.491712460898</c:v>
                </c:pt>
                <c:pt idx="230">
                  <c:v>37.635996041023454</c:v>
                </c:pt>
                <c:pt idx="231">
                  <c:v>35.57669704714813</c:v>
                </c:pt>
                <c:pt idx="232">
                  <c:v>33.812391062723826</c:v>
                </c:pt>
                <c:pt idx="233">
                  <c:v>32.58809598627488</c:v>
                </c:pt>
                <c:pt idx="234">
                  <c:v>31.86224265060936</c:v>
                </c:pt>
                <c:pt idx="235">
                  <c:v>32.653977419965109</c:v>
                </c:pt>
                <c:pt idx="236">
                  <c:v>31.472097943027563</c:v>
                </c:pt>
                <c:pt idx="237">
                  <c:v>30.70023750759065</c:v>
                </c:pt>
                <c:pt idx="238">
                  <c:v>29.530526173934234</c:v>
                </c:pt>
                <c:pt idx="239">
                  <c:v>28.908710040355139</c:v>
                </c:pt>
                <c:pt idx="240">
                  <c:v>28.987430998391218</c:v>
                </c:pt>
                <c:pt idx="241">
                  <c:v>29.260476629414399</c:v>
                </c:pt>
                <c:pt idx="242">
                  <c:v>30.965701235213096</c:v>
                </c:pt>
                <c:pt idx="243">
                  <c:v>35.974770084577457</c:v>
                </c:pt>
                <c:pt idx="244">
                  <c:v>34.460108503689739</c:v>
                </c:pt>
                <c:pt idx="245">
                  <c:v>24.346211763998532</c:v>
                </c:pt>
                <c:pt idx="246">
                  <c:v>28.712227837585722</c:v>
                </c:pt>
                <c:pt idx="247">
                  <c:v>36.487629320796195</c:v>
                </c:pt>
                <c:pt idx="248">
                  <c:v>38.041920893025157</c:v>
                </c:pt>
                <c:pt idx="249">
                  <c:v>30.010537958986603</c:v>
                </c:pt>
                <c:pt idx="250">
                  <c:v>29.55986106265869</c:v>
                </c:pt>
                <c:pt idx="251">
                  <c:v>37.283012008172726</c:v>
                </c:pt>
                <c:pt idx="252">
                  <c:v>31.669201249899579</c:v>
                </c:pt>
                <c:pt idx="253">
                  <c:v>38.054992612077051</c:v>
                </c:pt>
                <c:pt idx="254">
                  <c:v>43.843477242065127</c:v>
                </c:pt>
                <c:pt idx="255">
                  <c:v>45.83334683970007</c:v>
                </c:pt>
                <c:pt idx="256">
                  <c:v>46.990079668889685</c:v>
                </c:pt>
                <c:pt idx="257">
                  <c:v>56.99674679411703</c:v>
                </c:pt>
                <c:pt idx="258">
                  <c:v>54.375850106217776</c:v>
                </c:pt>
                <c:pt idx="259">
                  <c:v>51.951217014754931</c:v>
                </c:pt>
                <c:pt idx="260">
                  <c:v>45.90063845683234</c:v>
                </c:pt>
                <c:pt idx="261">
                  <c:v>40.372175741034802</c:v>
                </c:pt>
                <c:pt idx="262">
                  <c:v>41.179468065225663</c:v>
                </c:pt>
                <c:pt idx="263">
                  <c:v>35.2984645558249</c:v>
                </c:pt>
                <c:pt idx="264">
                  <c:v>33.64418501462081</c:v>
                </c:pt>
                <c:pt idx="265">
                  <c:v>36.637956568039229</c:v>
                </c:pt>
                <c:pt idx="266">
                  <c:v>37.633642234463196</c:v>
                </c:pt>
                <c:pt idx="267">
                  <c:v>35.536368979316293</c:v>
                </c:pt>
                <c:pt idx="268">
                  <c:v>26.906705638847271</c:v>
                </c:pt>
                <c:pt idx="269">
                  <c:v>29.617587425876508</c:v>
                </c:pt>
                <c:pt idx="270">
                  <c:v>39.79224508824322</c:v>
                </c:pt>
                <c:pt idx="271">
                  <c:v>49.444962376363662</c:v>
                </c:pt>
                <c:pt idx="272">
                  <c:v>55.582627551676438</c:v>
                </c:pt>
                <c:pt idx="273">
                  <c:v>53.23510652450021</c:v>
                </c:pt>
                <c:pt idx="274">
                  <c:v>45.994054016995491</c:v>
                </c:pt>
                <c:pt idx="275">
                  <c:v>47.723215756250958</c:v>
                </c:pt>
                <c:pt idx="276">
                  <c:v>47.206381447132188</c:v>
                </c:pt>
                <c:pt idx="277">
                  <c:v>52.66069519837572</c:v>
                </c:pt>
                <c:pt idx="278">
                  <c:v>38.876574989808503</c:v>
                </c:pt>
                <c:pt idx="279">
                  <c:v>36.047127968231571</c:v>
                </c:pt>
                <c:pt idx="280">
                  <c:v>28.371496385273687</c:v>
                </c:pt>
                <c:pt idx="281">
                  <c:v>34.294666390505583</c:v>
                </c:pt>
                <c:pt idx="282">
                  <c:v>34.139358600747322</c:v>
                </c:pt>
                <c:pt idx="283">
                  <c:v>45.191191492132155</c:v>
                </c:pt>
                <c:pt idx="284">
                  <c:v>47.553647719472096</c:v>
                </c:pt>
                <c:pt idx="285">
                  <c:v>38.499312662795539</c:v>
                </c:pt>
                <c:pt idx="286">
                  <c:v>40.536724169099401</c:v>
                </c:pt>
                <c:pt idx="287">
                  <c:v>15.58090417325073</c:v>
                </c:pt>
                <c:pt idx="288">
                  <c:v>25.208918261994256</c:v>
                </c:pt>
                <c:pt idx="289">
                  <c:v>12.125785225779651</c:v>
                </c:pt>
                <c:pt idx="290">
                  <c:v>4.4816399620329292</c:v>
                </c:pt>
                <c:pt idx="291">
                  <c:v>6.4106119155861165</c:v>
                </c:pt>
                <c:pt idx="292">
                  <c:v>4.2340800625566857</c:v>
                </c:pt>
                <c:pt idx="293">
                  <c:v>1.7762307262225221</c:v>
                </c:pt>
                <c:pt idx="294">
                  <c:v>0.98626311612291317</c:v>
                </c:pt>
                <c:pt idx="295">
                  <c:v>1.0443025610943124</c:v>
                </c:pt>
                <c:pt idx="296">
                  <c:v>1.128996792759736</c:v>
                </c:pt>
                <c:pt idx="297">
                  <c:v>1.1688242479879278</c:v>
                </c:pt>
                <c:pt idx="298">
                  <c:v>1.1267181400920805</c:v>
                </c:pt>
                <c:pt idx="299">
                  <c:v>1.0289471405757666</c:v>
                </c:pt>
                <c:pt idx="300">
                  <c:v>0.92207300283884308</c:v>
                </c:pt>
                <c:pt idx="301">
                  <c:v>0.77020897229250807</c:v>
                </c:pt>
                <c:pt idx="302">
                  <c:v>0.74209274182612717</c:v>
                </c:pt>
                <c:pt idx="303">
                  <c:v>0.72287064261415424</c:v>
                </c:pt>
                <c:pt idx="304">
                  <c:v>0.69391353273415746</c:v>
                </c:pt>
                <c:pt idx="305">
                  <c:v>0.69577148821765888</c:v>
                </c:pt>
                <c:pt idx="306">
                  <c:v>0.68125906125435165</c:v>
                </c:pt>
                <c:pt idx="307">
                  <c:v>0.71764439107101907</c:v>
                </c:pt>
                <c:pt idx="308">
                  <c:v>0.79010833495723887</c:v>
                </c:pt>
                <c:pt idx="309">
                  <c:v>0.74359443661379032</c:v>
                </c:pt>
                <c:pt idx="310">
                  <c:v>0.64990158513101903</c:v>
                </c:pt>
                <c:pt idx="311">
                  <c:v>0.76031992398741011</c:v>
                </c:pt>
                <c:pt idx="312">
                  <c:v>0.95960672941183134</c:v>
                </c:pt>
                <c:pt idx="313">
                  <c:v>0.89606272240305884</c:v>
                </c:pt>
                <c:pt idx="314">
                  <c:v>0.72404416853034093</c:v>
                </c:pt>
                <c:pt idx="315">
                  <c:v>0.74848545385866316</c:v>
                </c:pt>
                <c:pt idx="316">
                  <c:v>1.6366611462221812</c:v>
                </c:pt>
                <c:pt idx="317">
                  <c:v>25.225755587750996</c:v>
                </c:pt>
                <c:pt idx="318">
                  <c:v>38.910537760211838</c:v>
                </c:pt>
                <c:pt idx="319">
                  <c:v>16.985012576843246</c:v>
                </c:pt>
                <c:pt idx="320">
                  <c:v>0.61275229526550845</c:v>
                </c:pt>
                <c:pt idx="321">
                  <c:v>0.44542283458167731</c:v>
                </c:pt>
                <c:pt idx="322">
                  <c:v>0.3443205807139833</c:v>
                </c:pt>
                <c:pt idx="323">
                  <c:v>0.60419325187883999</c:v>
                </c:pt>
                <c:pt idx="324">
                  <c:v>4.8851088913438048</c:v>
                </c:pt>
                <c:pt idx="325">
                  <c:v>22.095708735865259</c:v>
                </c:pt>
                <c:pt idx="326">
                  <c:v>17.39456686157444</c:v>
                </c:pt>
                <c:pt idx="327">
                  <c:v>6.9314702820452254</c:v>
                </c:pt>
                <c:pt idx="328">
                  <c:v>4.471531351841449</c:v>
                </c:pt>
                <c:pt idx="329">
                  <c:v>23.082793715387517</c:v>
                </c:pt>
                <c:pt idx="330">
                  <c:v>19.640456504365694</c:v>
                </c:pt>
                <c:pt idx="331">
                  <c:v>19.37861605934998</c:v>
                </c:pt>
                <c:pt idx="332">
                  <c:v>20.508342624360488</c:v>
                </c:pt>
                <c:pt idx="333">
                  <c:v>18.699367758493544</c:v>
                </c:pt>
                <c:pt idx="334">
                  <c:v>19.97294193172867</c:v>
                </c:pt>
                <c:pt idx="335">
                  <c:v>22.010981869256426</c:v>
                </c:pt>
                <c:pt idx="336">
                  <c:v>19.811126949772621</c:v>
                </c:pt>
                <c:pt idx="337">
                  <c:v>21.456953583979796</c:v>
                </c:pt>
                <c:pt idx="338">
                  <c:v>20.225185457086852</c:v>
                </c:pt>
                <c:pt idx="339">
                  <c:v>21.238989450286581</c:v>
                </c:pt>
                <c:pt idx="340">
                  <c:v>25.246347993857064</c:v>
                </c:pt>
                <c:pt idx="341">
                  <c:v>27.632323353680007</c:v>
                </c:pt>
                <c:pt idx="342">
                  <c:v>25.56879538249455</c:v>
                </c:pt>
                <c:pt idx="343">
                  <c:v>22.287123321816388</c:v>
                </c:pt>
                <c:pt idx="344">
                  <c:v>23.843640112039104</c:v>
                </c:pt>
                <c:pt idx="345">
                  <c:v>27.992008722217598</c:v>
                </c:pt>
                <c:pt idx="346">
                  <c:v>26.393348083917701</c:v>
                </c:pt>
                <c:pt idx="347">
                  <c:v>24.289273567342484</c:v>
                </c:pt>
                <c:pt idx="348">
                  <c:v>27.223727836339108</c:v>
                </c:pt>
                <c:pt idx="349">
                  <c:v>26.588052113351139</c:v>
                </c:pt>
                <c:pt idx="350">
                  <c:v>20.513088583396886</c:v>
                </c:pt>
                <c:pt idx="351">
                  <c:v>22.039296622709685</c:v>
                </c:pt>
                <c:pt idx="352">
                  <c:v>23.613650136892232</c:v>
                </c:pt>
                <c:pt idx="353">
                  <c:v>23.488831592710604</c:v>
                </c:pt>
                <c:pt idx="354">
                  <c:v>24.552185199966615</c:v>
                </c:pt>
                <c:pt idx="355">
                  <c:v>28.410178870925563</c:v>
                </c:pt>
                <c:pt idx="356">
                  <c:v>23.243518539741558</c:v>
                </c:pt>
                <c:pt idx="357">
                  <c:v>22.130072651217787</c:v>
                </c:pt>
                <c:pt idx="358">
                  <c:v>25.693134037660577</c:v>
                </c:pt>
                <c:pt idx="359">
                  <c:v>25.33822824560945</c:v>
                </c:pt>
                <c:pt idx="360">
                  <c:v>22.462124166369769</c:v>
                </c:pt>
                <c:pt idx="361">
                  <c:v>22.477844804311559</c:v>
                </c:pt>
                <c:pt idx="362">
                  <c:v>18.943676083694918</c:v>
                </c:pt>
                <c:pt idx="363">
                  <c:v>23.258845740022615</c:v>
                </c:pt>
                <c:pt idx="364">
                  <c:v>27.545500671239246</c:v>
                </c:pt>
                <c:pt idx="365">
                  <c:v>25.85164931778904</c:v>
                </c:pt>
                <c:pt idx="366">
                  <c:v>30.062504332943568</c:v>
                </c:pt>
                <c:pt idx="367">
                  <c:v>29.91838578572024</c:v>
                </c:pt>
                <c:pt idx="368">
                  <c:v>26.878370095085913</c:v>
                </c:pt>
                <c:pt idx="369">
                  <c:v>23.325325769169424</c:v>
                </c:pt>
                <c:pt idx="370">
                  <c:v>23.239432740785254</c:v>
                </c:pt>
                <c:pt idx="371">
                  <c:v>25.072377501467336</c:v>
                </c:pt>
                <c:pt idx="372">
                  <c:v>24.863255739785529</c:v>
                </c:pt>
                <c:pt idx="373">
                  <c:v>20.016805814225513</c:v>
                </c:pt>
                <c:pt idx="374">
                  <c:v>33.626149359737319</c:v>
                </c:pt>
                <c:pt idx="375">
                  <c:v>36.04277769252068</c:v>
                </c:pt>
                <c:pt idx="376">
                  <c:v>29.188533659869478</c:v>
                </c:pt>
                <c:pt idx="377">
                  <c:v>26.404310238486623</c:v>
                </c:pt>
                <c:pt idx="378">
                  <c:v>25.267562803379761</c:v>
                </c:pt>
                <c:pt idx="379">
                  <c:v>25.34433569222206</c:v>
                </c:pt>
                <c:pt idx="380">
                  <c:v>29.968907089171502</c:v>
                </c:pt>
                <c:pt idx="381">
                  <c:v>23.184505722064557</c:v>
                </c:pt>
                <c:pt idx="382">
                  <c:v>35.364787382939376</c:v>
                </c:pt>
                <c:pt idx="383">
                  <c:v>32.623873688369422</c:v>
                </c:pt>
                <c:pt idx="384">
                  <c:v>39.188151023312329</c:v>
                </c:pt>
                <c:pt idx="385">
                  <c:v>38.844586190348693</c:v>
                </c:pt>
                <c:pt idx="386">
                  <c:v>54.025215449694244</c:v>
                </c:pt>
                <c:pt idx="387">
                  <c:v>41.87769350515039</c:v>
                </c:pt>
                <c:pt idx="388">
                  <c:v>50.302759143267679</c:v>
                </c:pt>
                <c:pt idx="389">
                  <c:v>31.131458081961256</c:v>
                </c:pt>
                <c:pt idx="390">
                  <c:v>36.882725302703477</c:v>
                </c:pt>
                <c:pt idx="391">
                  <c:v>27.151880601315717</c:v>
                </c:pt>
                <c:pt idx="392">
                  <c:v>31.510970584187348</c:v>
                </c:pt>
                <c:pt idx="393">
                  <c:v>32.994007740064362</c:v>
                </c:pt>
                <c:pt idx="394">
                  <c:v>37.618081870831958</c:v>
                </c:pt>
                <c:pt idx="395">
                  <c:v>26.977051073901237</c:v>
                </c:pt>
                <c:pt idx="396">
                  <c:v>25.69091799628972</c:v>
                </c:pt>
                <c:pt idx="397">
                  <c:v>25.701708006272646</c:v>
                </c:pt>
                <c:pt idx="398">
                  <c:v>28.343305057621976</c:v>
                </c:pt>
                <c:pt idx="399">
                  <c:v>19.440682100802434</c:v>
                </c:pt>
                <c:pt idx="400">
                  <c:v>23.814457239819234</c:v>
                </c:pt>
                <c:pt idx="401">
                  <c:v>37.325815047812583</c:v>
                </c:pt>
                <c:pt idx="402">
                  <c:v>28.601034470103528</c:v>
                </c:pt>
                <c:pt idx="403">
                  <c:v>27.095536666340287</c:v>
                </c:pt>
                <c:pt idx="404">
                  <c:v>26.812020605299573</c:v>
                </c:pt>
                <c:pt idx="405">
                  <c:v>25.142898294362027</c:v>
                </c:pt>
                <c:pt idx="406">
                  <c:v>24.809606275444686</c:v>
                </c:pt>
                <c:pt idx="407">
                  <c:v>26.131175617607873</c:v>
                </c:pt>
                <c:pt idx="408">
                  <c:v>24.879528228087963</c:v>
                </c:pt>
                <c:pt idx="409">
                  <c:v>25.826118686498916</c:v>
                </c:pt>
                <c:pt idx="410">
                  <c:v>25.278636527391726</c:v>
                </c:pt>
                <c:pt idx="411">
                  <c:v>26.672708166237697</c:v>
                </c:pt>
                <c:pt idx="412">
                  <c:v>24.985199474909749</c:v>
                </c:pt>
                <c:pt idx="413">
                  <c:v>25.846677533364236</c:v>
                </c:pt>
                <c:pt idx="414">
                  <c:v>23.075278252673129</c:v>
                </c:pt>
                <c:pt idx="415">
                  <c:v>24.991894074922271</c:v>
                </c:pt>
                <c:pt idx="416">
                  <c:v>26.949002579056099</c:v>
                </c:pt>
                <c:pt idx="417">
                  <c:v>26.579005017425892</c:v>
                </c:pt>
                <c:pt idx="418">
                  <c:v>21.214880746968589</c:v>
                </c:pt>
                <c:pt idx="419">
                  <c:v>28.923517000227534</c:v>
                </c:pt>
                <c:pt idx="420">
                  <c:v>23.608798202321012</c:v>
                </c:pt>
                <c:pt idx="421">
                  <c:v>25.270448464068757</c:v>
                </c:pt>
                <c:pt idx="422">
                  <c:v>27.899857373158916</c:v>
                </c:pt>
                <c:pt idx="423">
                  <c:v>26.164319923951062</c:v>
                </c:pt>
                <c:pt idx="424">
                  <c:v>27.780446478322595</c:v>
                </c:pt>
                <c:pt idx="425">
                  <c:v>26.400982846847434</c:v>
                </c:pt>
                <c:pt idx="426">
                  <c:v>28.062612145441989</c:v>
                </c:pt>
                <c:pt idx="427">
                  <c:v>28.131235635048441</c:v>
                </c:pt>
                <c:pt idx="428">
                  <c:v>28.998797346146148</c:v>
                </c:pt>
                <c:pt idx="429">
                  <c:v>27.864652876635731</c:v>
                </c:pt>
                <c:pt idx="430">
                  <c:v>27.467904534270517</c:v>
                </c:pt>
                <c:pt idx="431">
                  <c:v>27.430583569217951</c:v>
                </c:pt>
                <c:pt idx="432">
                  <c:v>26.408143710399443</c:v>
                </c:pt>
                <c:pt idx="433">
                  <c:v>23.639574045848931</c:v>
                </c:pt>
                <c:pt idx="434">
                  <c:v>26.827933867181294</c:v>
                </c:pt>
                <c:pt idx="435">
                  <c:v>26.924828534275342</c:v>
                </c:pt>
                <c:pt idx="436">
                  <c:v>26.729078874672652</c:v>
                </c:pt>
                <c:pt idx="437">
                  <c:v>12.9384216746979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19-48C2-858A-E8E6533EE7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41C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41C'!$J$14:$J$451</c:f>
              <c:numCache>
                <c:formatCode>0.0</c:formatCode>
                <c:ptCount val="438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  <c:pt idx="426">
                  <c:v>-69.845931758530185</c:v>
                </c:pt>
                <c:pt idx="427">
                  <c:v>-70.009973753280832</c:v>
                </c:pt>
                <c:pt idx="428">
                  <c:v>-70.174015748031493</c:v>
                </c:pt>
                <c:pt idx="429">
                  <c:v>-70.338057742782141</c:v>
                </c:pt>
                <c:pt idx="430">
                  <c:v>-70.502099737532802</c:v>
                </c:pt>
                <c:pt idx="431">
                  <c:v>-70.666141732283464</c:v>
                </c:pt>
                <c:pt idx="432">
                  <c:v>-70.830183727034111</c:v>
                </c:pt>
                <c:pt idx="433">
                  <c:v>-70.994225721784773</c:v>
                </c:pt>
                <c:pt idx="434">
                  <c:v>-71.15826771653542</c:v>
                </c:pt>
                <c:pt idx="435">
                  <c:v>-71.322309711286081</c:v>
                </c:pt>
                <c:pt idx="436">
                  <c:v>-71.486351706036743</c:v>
                </c:pt>
                <c:pt idx="437">
                  <c:v>-71.65039370078739</c:v>
                </c:pt>
              </c:numCache>
            </c:numRef>
          </c:cat>
          <c:val>
            <c:numRef>
              <c:f>'041C'!$BB$14:$BB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00</c:v>
                </c:pt>
                <c:pt idx="41">
                  <c:v>10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10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D0-4E5D-96CC-A2D392D696C3}"/>
            </c:ext>
          </c:extLst>
        </c:ser>
        <c:ser>
          <c:idx val="1"/>
          <c:order val="1"/>
          <c:tx>
            <c:strRef>
              <c:f>'041C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41C'!$J$14:$J$451</c:f>
              <c:numCache>
                <c:formatCode>0.0</c:formatCode>
                <c:ptCount val="438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  <c:pt idx="426">
                  <c:v>-69.845931758530185</c:v>
                </c:pt>
                <c:pt idx="427">
                  <c:v>-70.009973753280832</c:v>
                </c:pt>
                <c:pt idx="428">
                  <c:v>-70.174015748031493</c:v>
                </c:pt>
                <c:pt idx="429">
                  <c:v>-70.338057742782141</c:v>
                </c:pt>
                <c:pt idx="430">
                  <c:v>-70.502099737532802</c:v>
                </c:pt>
                <c:pt idx="431">
                  <c:v>-70.666141732283464</c:v>
                </c:pt>
                <c:pt idx="432">
                  <c:v>-70.830183727034111</c:v>
                </c:pt>
                <c:pt idx="433">
                  <c:v>-70.994225721784773</c:v>
                </c:pt>
                <c:pt idx="434">
                  <c:v>-71.15826771653542</c:v>
                </c:pt>
                <c:pt idx="435">
                  <c:v>-71.322309711286081</c:v>
                </c:pt>
                <c:pt idx="436">
                  <c:v>-71.486351706036743</c:v>
                </c:pt>
                <c:pt idx="437">
                  <c:v>-71.65039370078739</c:v>
                </c:pt>
              </c:numCache>
            </c:numRef>
          </c:cat>
          <c:val>
            <c:numRef>
              <c:f>'041C'!$BA$14:$BA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0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0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10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10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100</c:v>
                </c:pt>
                <c:pt idx="164">
                  <c:v>10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10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100</c:v>
                </c:pt>
                <c:pt idx="173">
                  <c:v>10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100</c:v>
                </c:pt>
                <c:pt idx="187">
                  <c:v>0</c:v>
                </c:pt>
                <c:pt idx="188">
                  <c:v>0</c:v>
                </c:pt>
                <c:pt idx="189">
                  <c:v>10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100</c:v>
                </c:pt>
                <c:pt idx="198">
                  <c:v>0</c:v>
                </c:pt>
                <c:pt idx="199">
                  <c:v>100</c:v>
                </c:pt>
                <c:pt idx="200">
                  <c:v>10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10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10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0</c:v>
                </c:pt>
                <c:pt idx="387">
                  <c:v>100</c:v>
                </c:pt>
                <c:pt idx="388">
                  <c:v>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3D0-4E5D-96CC-A2D392D696C3}"/>
            </c:ext>
          </c:extLst>
        </c:ser>
        <c:ser>
          <c:idx val="0"/>
          <c:order val="2"/>
          <c:tx>
            <c:strRef>
              <c:f>'041C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41C'!$J$14:$J$451</c:f>
              <c:numCache>
                <c:formatCode>0.0</c:formatCode>
                <c:ptCount val="438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  <c:pt idx="426">
                  <c:v>-69.845931758530185</c:v>
                </c:pt>
                <c:pt idx="427">
                  <c:v>-70.009973753280832</c:v>
                </c:pt>
                <c:pt idx="428">
                  <c:v>-70.174015748031493</c:v>
                </c:pt>
                <c:pt idx="429">
                  <c:v>-70.338057742782141</c:v>
                </c:pt>
                <c:pt idx="430">
                  <c:v>-70.502099737532802</c:v>
                </c:pt>
                <c:pt idx="431">
                  <c:v>-70.666141732283464</c:v>
                </c:pt>
                <c:pt idx="432">
                  <c:v>-70.830183727034111</c:v>
                </c:pt>
                <c:pt idx="433">
                  <c:v>-70.994225721784773</c:v>
                </c:pt>
                <c:pt idx="434">
                  <c:v>-71.15826771653542</c:v>
                </c:pt>
                <c:pt idx="435">
                  <c:v>-71.322309711286081</c:v>
                </c:pt>
                <c:pt idx="436">
                  <c:v>-71.486351706036743</c:v>
                </c:pt>
                <c:pt idx="437">
                  <c:v>-71.65039370078739</c:v>
                </c:pt>
              </c:numCache>
            </c:numRef>
          </c:cat>
          <c:val>
            <c:numRef>
              <c:f>'041C'!$AZ$14:$AZ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0</c:v>
                </c:pt>
                <c:pt idx="164">
                  <c:v>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0</c:v>
                </c:pt>
                <c:pt idx="173">
                  <c:v>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0</c:v>
                </c:pt>
                <c:pt idx="187">
                  <c:v>100</c:v>
                </c:pt>
                <c:pt idx="188">
                  <c:v>100</c:v>
                </c:pt>
                <c:pt idx="189">
                  <c:v>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0</c:v>
                </c:pt>
                <c:pt idx="198">
                  <c:v>100</c:v>
                </c:pt>
                <c:pt idx="199">
                  <c:v>0</c:v>
                </c:pt>
                <c:pt idx="200">
                  <c:v>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10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10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100</c:v>
                </c:pt>
                <c:pt idx="387">
                  <c:v>0</c:v>
                </c:pt>
                <c:pt idx="388">
                  <c:v>10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3D0-4E5D-96CC-A2D392D696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41C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41C'!$J$14:$J$451</c:f>
              <c:numCache>
                <c:formatCode>0.0</c:formatCode>
                <c:ptCount val="438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  <c:pt idx="426">
                  <c:v>-69.845931758530185</c:v>
                </c:pt>
                <c:pt idx="427">
                  <c:v>-70.009973753280832</c:v>
                </c:pt>
                <c:pt idx="428">
                  <c:v>-70.174015748031493</c:v>
                </c:pt>
                <c:pt idx="429">
                  <c:v>-70.338057742782141</c:v>
                </c:pt>
                <c:pt idx="430">
                  <c:v>-70.502099737532802</c:v>
                </c:pt>
                <c:pt idx="431">
                  <c:v>-70.666141732283464</c:v>
                </c:pt>
                <c:pt idx="432">
                  <c:v>-70.830183727034111</c:v>
                </c:pt>
                <c:pt idx="433">
                  <c:v>-70.994225721784773</c:v>
                </c:pt>
                <c:pt idx="434">
                  <c:v>-71.15826771653542</c:v>
                </c:pt>
                <c:pt idx="435">
                  <c:v>-71.322309711286081</c:v>
                </c:pt>
                <c:pt idx="436">
                  <c:v>-71.486351706036743</c:v>
                </c:pt>
                <c:pt idx="437">
                  <c:v>-71.65039370078739</c:v>
                </c:pt>
              </c:numCache>
            </c:numRef>
          </c:cat>
          <c:val>
            <c:numRef>
              <c:f>'041C'!$BE$14:$BE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00</c:v>
                </c:pt>
                <c:pt idx="86">
                  <c:v>10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5A-45EE-A5A0-00B7DBE135AA}"/>
            </c:ext>
          </c:extLst>
        </c:ser>
        <c:ser>
          <c:idx val="1"/>
          <c:order val="1"/>
          <c:tx>
            <c:strRef>
              <c:f>'041C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41C'!$J$14:$J$451</c:f>
              <c:numCache>
                <c:formatCode>0.0</c:formatCode>
                <c:ptCount val="438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  <c:pt idx="426">
                  <c:v>-69.845931758530185</c:v>
                </c:pt>
                <c:pt idx="427">
                  <c:v>-70.009973753280832</c:v>
                </c:pt>
                <c:pt idx="428">
                  <c:v>-70.174015748031493</c:v>
                </c:pt>
                <c:pt idx="429">
                  <c:v>-70.338057742782141</c:v>
                </c:pt>
                <c:pt idx="430">
                  <c:v>-70.502099737532802</c:v>
                </c:pt>
                <c:pt idx="431">
                  <c:v>-70.666141732283464</c:v>
                </c:pt>
                <c:pt idx="432">
                  <c:v>-70.830183727034111</c:v>
                </c:pt>
                <c:pt idx="433">
                  <c:v>-70.994225721784773</c:v>
                </c:pt>
                <c:pt idx="434">
                  <c:v>-71.15826771653542</c:v>
                </c:pt>
                <c:pt idx="435">
                  <c:v>-71.322309711286081</c:v>
                </c:pt>
                <c:pt idx="436">
                  <c:v>-71.486351706036743</c:v>
                </c:pt>
                <c:pt idx="437">
                  <c:v>-71.65039370078739</c:v>
                </c:pt>
              </c:numCache>
            </c:numRef>
          </c:cat>
          <c:val>
            <c:numRef>
              <c:f>'041C'!$BD$14:$BD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0</c:v>
                </c:pt>
                <c:pt idx="86">
                  <c:v>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0</c:v>
                </c:pt>
                <c:pt idx="188">
                  <c:v>0</c:v>
                </c:pt>
                <c:pt idx="189">
                  <c:v>100</c:v>
                </c:pt>
                <c:pt idx="190">
                  <c:v>10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100</c:v>
                </c:pt>
                <c:pt idx="198">
                  <c:v>0</c:v>
                </c:pt>
                <c:pt idx="199">
                  <c:v>10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100</c:v>
                </c:pt>
                <c:pt idx="246">
                  <c:v>10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0</c:v>
                </c:pt>
                <c:pt idx="273">
                  <c:v>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10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10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100</c:v>
                </c:pt>
                <c:pt idx="397">
                  <c:v>0</c:v>
                </c:pt>
                <c:pt idx="398">
                  <c:v>0</c:v>
                </c:pt>
                <c:pt idx="399">
                  <c:v>100</c:v>
                </c:pt>
                <c:pt idx="400">
                  <c:v>10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5A-45EE-A5A0-00B7DBE135AA}"/>
            </c:ext>
          </c:extLst>
        </c:ser>
        <c:ser>
          <c:idx val="0"/>
          <c:order val="2"/>
          <c:tx>
            <c:strRef>
              <c:f>'041C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41C'!$J$14:$J$451</c:f>
              <c:numCache>
                <c:formatCode>0.0</c:formatCode>
                <c:ptCount val="438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  <c:pt idx="426">
                  <c:v>-69.845931758530185</c:v>
                </c:pt>
                <c:pt idx="427">
                  <c:v>-70.009973753280832</c:v>
                </c:pt>
                <c:pt idx="428">
                  <c:v>-70.174015748031493</c:v>
                </c:pt>
                <c:pt idx="429">
                  <c:v>-70.338057742782141</c:v>
                </c:pt>
                <c:pt idx="430">
                  <c:v>-70.502099737532802</c:v>
                </c:pt>
                <c:pt idx="431">
                  <c:v>-70.666141732283464</c:v>
                </c:pt>
                <c:pt idx="432">
                  <c:v>-70.830183727034111</c:v>
                </c:pt>
                <c:pt idx="433">
                  <c:v>-70.994225721784773</c:v>
                </c:pt>
                <c:pt idx="434">
                  <c:v>-71.15826771653542</c:v>
                </c:pt>
                <c:pt idx="435">
                  <c:v>-71.322309711286081</c:v>
                </c:pt>
                <c:pt idx="436">
                  <c:v>-71.486351706036743</c:v>
                </c:pt>
                <c:pt idx="437">
                  <c:v>-71.65039370078739</c:v>
                </c:pt>
              </c:numCache>
            </c:numRef>
          </c:cat>
          <c:val>
            <c:numRef>
              <c:f>'041C'!$BC$14:$BC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10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100</c:v>
                </c:pt>
                <c:pt idx="188">
                  <c:v>100</c:v>
                </c:pt>
                <c:pt idx="189">
                  <c:v>0</c:v>
                </c:pt>
                <c:pt idx="190">
                  <c:v>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0</c:v>
                </c:pt>
                <c:pt idx="198">
                  <c:v>100</c:v>
                </c:pt>
                <c:pt idx="199">
                  <c:v>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0</c:v>
                </c:pt>
                <c:pt idx="246">
                  <c:v>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100</c:v>
                </c:pt>
                <c:pt idx="273">
                  <c:v>10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10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0</c:v>
                </c:pt>
                <c:pt idx="397">
                  <c:v>100</c:v>
                </c:pt>
                <c:pt idx="398">
                  <c:v>100</c:v>
                </c:pt>
                <c:pt idx="399">
                  <c:v>0</c:v>
                </c:pt>
                <c:pt idx="400">
                  <c:v>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E5A-45EE-A5A0-00B7DBE135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3913043478260873E-2"/>
          <c:w val="0.70661157024793386"/>
          <c:h val="0.90652173913043477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41C'!$O$14:$O$814</c:f>
              <c:numCache>
                <c:formatCode>0.0</c:formatCode>
                <c:ptCount val="801"/>
                <c:pt idx="0">
                  <c:v>1.5428436911488181</c:v>
                </c:pt>
                <c:pt idx="1">
                  <c:v>3.293220338983101</c:v>
                </c:pt>
                <c:pt idx="2">
                  <c:v>3.6973634651601048</c:v>
                </c:pt>
                <c:pt idx="3">
                  <c:v>3.902165725047118</c:v>
                </c:pt>
                <c:pt idx="4">
                  <c:v>3.9294726930320492</c:v>
                </c:pt>
                <c:pt idx="5">
                  <c:v>3.5935969868173423</c:v>
                </c:pt>
                <c:pt idx="6">
                  <c:v>2.8972693032015084</c:v>
                </c:pt>
                <c:pt idx="7">
                  <c:v>2.6296610169491599</c:v>
                </c:pt>
                <c:pt idx="8">
                  <c:v>2.738888888888884</c:v>
                </c:pt>
                <c:pt idx="9">
                  <c:v>3.1457627118644607</c:v>
                </c:pt>
                <c:pt idx="10">
                  <c:v>3.0037664783427824</c:v>
                </c:pt>
                <c:pt idx="11">
                  <c:v>3.0583804143126443</c:v>
                </c:pt>
                <c:pt idx="12">
                  <c:v>2.9983050847457595</c:v>
                </c:pt>
                <c:pt idx="13">
                  <c:v>3.1539548022599337</c:v>
                </c:pt>
                <c:pt idx="14">
                  <c:v>3.4106403013182982</c:v>
                </c:pt>
                <c:pt idx="15">
                  <c:v>3.634557438794769</c:v>
                </c:pt>
                <c:pt idx="16">
                  <c:v>3.3915254237288397</c:v>
                </c:pt>
                <c:pt idx="17">
                  <c:v>3.0884180790960869</c:v>
                </c:pt>
                <c:pt idx="18">
                  <c:v>3.200376647834323</c:v>
                </c:pt>
                <c:pt idx="19">
                  <c:v>3.7055555555555779</c:v>
                </c:pt>
                <c:pt idx="20">
                  <c:v>3.7164783427495625</c:v>
                </c:pt>
                <c:pt idx="21">
                  <c:v>3.9240112994350271</c:v>
                </c:pt>
                <c:pt idx="22">
                  <c:v>3.3860640301318785</c:v>
                </c:pt>
                <c:pt idx="23">
                  <c:v>2.9928436911487979</c:v>
                </c:pt>
                <c:pt idx="24">
                  <c:v>4.4155367231638465</c:v>
                </c:pt>
                <c:pt idx="25">
                  <c:v>3.6673258003766618</c:v>
                </c:pt>
                <c:pt idx="26">
                  <c:v>5.0790960451977867</c:v>
                </c:pt>
                <c:pt idx="27">
                  <c:v>6.0676082862523888</c:v>
                </c:pt>
                <c:pt idx="28">
                  <c:v>6.5618644067796597</c:v>
                </c:pt>
                <c:pt idx="29">
                  <c:v>6.5645951035781716</c:v>
                </c:pt>
                <c:pt idx="30">
                  <c:v>6.5454802259887135</c:v>
                </c:pt>
                <c:pt idx="31">
                  <c:v>6.4635593220339205</c:v>
                </c:pt>
                <c:pt idx="32">
                  <c:v>6.7967043314501154</c:v>
                </c:pt>
                <c:pt idx="33">
                  <c:v>6.2724105461394029</c:v>
                </c:pt>
                <c:pt idx="34">
                  <c:v>6.3324858757062268</c:v>
                </c:pt>
                <c:pt idx="35">
                  <c:v>8.4433145009416357</c:v>
                </c:pt>
                <c:pt idx="36">
                  <c:v>7.4029190207156823</c:v>
                </c:pt>
                <c:pt idx="37">
                  <c:v>6.51544256120527</c:v>
                </c:pt>
                <c:pt idx="38">
                  <c:v>6.701129943502826</c:v>
                </c:pt>
                <c:pt idx="39">
                  <c:v>21.861958568738235</c:v>
                </c:pt>
                <c:pt idx="40">
                  <c:v>32.585404896421892</c:v>
                </c:pt>
                <c:pt idx="41">
                  <c:v>23.37476459510361</c:v>
                </c:pt>
                <c:pt idx="42">
                  <c:v>14.000282485875745</c:v>
                </c:pt>
                <c:pt idx="43">
                  <c:v>10.442184557438809</c:v>
                </c:pt>
                <c:pt idx="44">
                  <c:v>7.2991525423729202</c:v>
                </c:pt>
                <c:pt idx="45">
                  <c:v>6.8158192090395735</c:v>
                </c:pt>
                <c:pt idx="46">
                  <c:v>7.2745762711864392</c:v>
                </c:pt>
                <c:pt idx="47">
                  <c:v>7.6541431261770247</c:v>
                </c:pt>
                <c:pt idx="48">
                  <c:v>7.4657250470810173</c:v>
                </c:pt>
                <c:pt idx="49">
                  <c:v>6.9195856873823356</c:v>
                </c:pt>
                <c:pt idx="50">
                  <c:v>7.3455743879473081</c:v>
                </c:pt>
                <c:pt idx="51">
                  <c:v>6.7175141242938334</c:v>
                </c:pt>
                <c:pt idx="52">
                  <c:v>6.3870998116760882</c:v>
                </c:pt>
                <c:pt idx="53">
                  <c:v>6.269679849340891</c:v>
                </c:pt>
                <c:pt idx="54">
                  <c:v>6.165913370998128</c:v>
                </c:pt>
                <c:pt idx="55">
                  <c:v>6.2232580037665013</c:v>
                </c:pt>
                <c:pt idx="56">
                  <c:v>6.1522598870056937</c:v>
                </c:pt>
                <c:pt idx="57">
                  <c:v>5.9638418079096276</c:v>
                </c:pt>
                <c:pt idx="58">
                  <c:v>5.6989642184557887</c:v>
                </c:pt>
                <c:pt idx="59">
                  <c:v>5.6279661016949198</c:v>
                </c:pt>
                <c:pt idx="60">
                  <c:v>5.6306967984934309</c:v>
                </c:pt>
                <c:pt idx="61">
                  <c:v>5.7208097928436974</c:v>
                </c:pt>
                <c:pt idx="62">
                  <c:v>5.7371939736347048</c:v>
                </c:pt>
                <c:pt idx="63">
                  <c:v>5.8518832391713911</c:v>
                </c:pt>
                <c:pt idx="64">
                  <c:v>5.7754237288135597</c:v>
                </c:pt>
                <c:pt idx="65">
                  <c:v>6.0102636534840155</c:v>
                </c:pt>
                <c:pt idx="66">
                  <c:v>5.9283427495292216</c:v>
                </c:pt>
                <c:pt idx="67">
                  <c:v>5.9583804143126651</c:v>
                </c:pt>
                <c:pt idx="68">
                  <c:v>5.5897363465160037</c:v>
                </c:pt>
                <c:pt idx="69">
                  <c:v>5.4777777777778294</c:v>
                </c:pt>
                <c:pt idx="70">
                  <c:v>5.936534839924696</c:v>
                </c:pt>
                <c:pt idx="71">
                  <c:v>5.9228813559322004</c:v>
                </c:pt>
                <c:pt idx="72">
                  <c:v>7.6295668549906042</c:v>
                </c:pt>
                <c:pt idx="73">
                  <c:v>17.970715630885163</c:v>
                </c:pt>
                <c:pt idx="74">
                  <c:v>39.051694915254259</c:v>
                </c:pt>
                <c:pt idx="75">
                  <c:v>50.108286252354048</c:v>
                </c:pt>
                <c:pt idx="76">
                  <c:v>45.436064030131838</c:v>
                </c:pt>
                <c:pt idx="77">
                  <c:v>30.867796610169499</c:v>
                </c:pt>
                <c:pt idx="78">
                  <c:v>33.199811676082867</c:v>
                </c:pt>
                <c:pt idx="79">
                  <c:v>36.370150659133756</c:v>
                </c:pt>
                <c:pt idx="80">
                  <c:v>39.261958568738237</c:v>
                </c:pt>
                <c:pt idx="81">
                  <c:v>37.836534839924674</c:v>
                </c:pt>
                <c:pt idx="82">
                  <c:v>25.10056497175141</c:v>
                </c:pt>
                <c:pt idx="83">
                  <c:v>15.308286252354049</c:v>
                </c:pt>
                <c:pt idx="84">
                  <c:v>11.466195856873876</c:v>
                </c:pt>
                <c:pt idx="85">
                  <c:v>19.843973634651604</c:v>
                </c:pt>
                <c:pt idx="86">
                  <c:v>19.423446327683653</c:v>
                </c:pt>
                <c:pt idx="87">
                  <c:v>14.811299435028266</c:v>
                </c:pt>
                <c:pt idx="88">
                  <c:v>9.5710922787194033</c:v>
                </c:pt>
                <c:pt idx="89">
                  <c:v>7.0615819209039525</c:v>
                </c:pt>
                <c:pt idx="90">
                  <c:v>4.9944444444444827</c:v>
                </c:pt>
                <c:pt idx="91">
                  <c:v>4.8688323917137506</c:v>
                </c:pt>
                <c:pt idx="92">
                  <c:v>5.2402071563088626</c:v>
                </c:pt>
                <c:pt idx="93">
                  <c:v>4.9234463276836138</c:v>
                </c:pt>
                <c:pt idx="94">
                  <c:v>5.3603578154425708</c:v>
                </c:pt>
                <c:pt idx="95">
                  <c:v>7.1298493408663113</c:v>
                </c:pt>
                <c:pt idx="96">
                  <c:v>19.36064030131832</c:v>
                </c:pt>
                <c:pt idx="97">
                  <c:v>19.076647834274961</c:v>
                </c:pt>
                <c:pt idx="98">
                  <c:v>17.099623352165754</c:v>
                </c:pt>
                <c:pt idx="99">
                  <c:v>16.575329566855046</c:v>
                </c:pt>
                <c:pt idx="100">
                  <c:v>15.179943502824866</c:v>
                </c:pt>
                <c:pt idx="101">
                  <c:v>13.377683615819233</c:v>
                </c:pt>
                <c:pt idx="102">
                  <c:v>9.1287193973634846</c:v>
                </c:pt>
                <c:pt idx="103">
                  <c:v>8.6918079096045258</c:v>
                </c:pt>
                <c:pt idx="104">
                  <c:v>9.4591337099811685</c:v>
                </c:pt>
                <c:pt idx="105">
                  <c:v>9.1259887005649727</c:v>
                </c:pt>
                <c:pt idx="106">
                  <c:v>6.1713747645951509</c:v>
                </c:pt>
                <c:pt idx="107">
                  <c:v>7.8780602636534951</c:v>
                </c:pt>
                <c:pt idx="108">
                  <c:v>7.2145009416196153</c:v>
                </c:pt>
                <c:pt idx="109">
                  <c:v>8.0200564971751724</c:v>
                </c:pt>
                <c:pt idx="110">
                  <c:v>8.3286252354049495</c:v>
                </c:pt>
                <c:pt idx="111">
                  <c:v>7.1080037664783422</c:v>
                </c:pt>
                <c:pt idx="112">
                  <c:v>5.9146892655367269</c:v>
                </c:pt>
                <c:pt idx="113">
                  <c:v>10.849058380414323</c:v>
                </c:pt>
                <c:pt idx="114">
                  <c:v>7.8999058380414642</c:v>
                </c:pt>
                <c:pt idx="115">
                  <c:v>8.1265536723163869</c:v>
                </c:pt>
                <c:pt idx="116">
                  <c:v>8.0036723163842254</c:v>
                </c:pt>
                <c:pt idx="117">
                  <c:v>6.8485875706214658</c:v>
                </c:pt>
                <c:pt idx="118">
                  <c:v>7.0015065913371295</c:v>
                </c:pt>
                <c:pt idx="119">
                  <c:v>7.2691148775894776</c:v>
                </c:pt>
                <c:pt idx="120">
                  <c:v>9.7567796610169584</c:v>
                </c:pt>
                <c:pt idx="121">
                  <c:v>9.3608286252354294</c:v>
                </c:pt>
                <c:pt idx="122">
                  <c:v>9.2952919020715807</c:v>
                </c:pt>
                <c:pt idx="123">
                  <c:v>9.0331450094161951</c:v>
                </c:pt>
                <c:pt idx="124">
                  <c:v>8.2849340866290113</c:v>
                </c:pt>
                <c:pt idx="125">
                  <c:v>6.8595103578154504</c:v>
                </c:pt>
                <c:pt idx="126">
                  <c:v>6.7311676082862686</c:v>
                </c:pt>
                <c:pt idx="127">
                  <c:v>7.0561205273069909</c:v>
                </c:pt>
                <c:pt idx="128">
                  <c:v>7.5230696798493915</c:v>
                </c:pt>
                <c:pt idx="129">
                  <c:v>7.1189265536723267</c:v>
                </c:pt>
                <c:pt idx="130">
                  <c:v>6.6738229755178962</c:v>
                </c:pt>
                <c:pt idx="131">
                  <c:v>8.0091337099811888</c:v>
                </c:pt>
                <c:pt idx="132">
                  <c:v>7.7333333333333671</c:v>
                </c:pt>
                <c:pt idx="133">
                  <c:v>6.5482109227872236</c:v>
                </c:pt>
                <c:pt idx="134">
                  <c:v>6.7612052730697121</c:v>
                </c:pt>
                <c:pt idx="135">
                  <c:v>6.7038606403013379</c:v>
                </c:pt>
                <c:pt idx="136">
                  <c:v>6.7530131826742377</c:v>
                </c:pt>
                <c:pt idx="137">
                  <c:v>6.1604519774011663</c:v>
                </c:pt>
                <c:pt idx="138">
                  <c:v>6.2997175141243327</c:v>
                </c:pt>
                <c:pt idx="139">
                  <c:v>8.5279661016949397</c:v>
                </c:pt>
                <c:pt idx="140">
                  <c:v>7.9326741996233574</c:v>
                </c:pt>
                <c:pt idx="141">
                  <c:v>7.2500000000000204</c:v>
                </c:pt>
                <c:pt idx="142">
                  <c:v>5.0190207156309024</c:v>
                </c:pt>
                <c:pt idx="143">
                  <c:v>7.0834274952919216</c:v>
                </c:pt>
                <c:pt idx="144">
                  <c:v>6.2642184557439293</c:v>
                </c:pt>
                <c:pt idx="145">
                  <c:v>6.2205273069679912</c:v>
                </c:pt>
                <c:pt idx="146">
                  <c:v>6.4526365348399359</c:v>
                </c:pt>
                <c:pt idx="147">
                  <c:v>6.8076271186441009</c:v>
                </c:pt>
                <c:pt idx="148">
                  <c:v>6.9086629001883502</c:v>
                </c:pt>
                <c:pt idx="149">
                  <c:v>7.4329566854990636</c:v>
                </c:pt>
                <c:pt idx="150">
                  <c:v>6.9414312617702443</c:v>
                </c:pt>
                <c:pt idx="151">
                  <c:v>6.3761770244821054</c:v>
                </c:pt>
                <c:pt idx="152">
                  <c:v>6.4744821092279032</c:v>
                </c:pt>
                <c:pt idx="153">
                  <c:v>7.8507532956685644</c:v>
                </c:pt>
                <c:pt idx="154">
                  <c:v>6.4608286252354086</c:v>
                </c:pt>
                <c:pt idx="155">
                  <c:v>8.3286252354049495</c:v>
                </c:pt>
                <c:pt idx="156">
                  <c:v>5.319397363465205</c:v>
                </c:pt>
                <c:pt idx="157">
                  <c:v>5.5378531073446524</c:v>
                </c:pt>
                <c:pt idx="158">
                  <c:v>5.6006591337099882</c:v>
                </c:pt>
                <c:pt idx="159">
                  <c:v>5.7726930320151091</c:v>
                </c:pt>
                <c:pt idx="160">
                  <c:v>5.7563088512241016</c:v>
                </c:pt>
                <c:pt idx="161">
                  <c:v>6.2969868173258217</c:v>
                </c:pt>
                <c:pt idx="162">
                  <c:v>6.0239171374765119</c:v>
                </c:pt>
                <c:pt idx="163">
                  <c:v>6.3270244821092652</c:v>
                </c:pt>
                <c:pt idx="164">
                  <c:v>6.367984934086631</c:v>
                </c:pt>
                <c:pt idx="165">
                  <c:v>6.0129943502825265</c:v>
                </c:pt>
                <c:pt idx="166">
                  <c:v>5.9665725047081377</c:v>
                </c:pt>
                <c:pt idx="167">
                  <c:v>6.0239171374765119</c:v>
                </c:pt>
                <c:pt idx="168">
                  <c:v>6.367984934086631</c:v>
                </c:pt>
                <c:pt idx="169">
                  <c:v>6.4225988700564933</c:v>
                </c:pt>
                <c:pt idx="170">
                  <c:v>6.4826741996233777</c:v>
                </c:pt>
                <c:pt idx="171">
                  <c:v>6.5454802259887135</c:v>
                </c:pt>
                <c:pt idx="172">
                  <c:v>7.6650659133710093</c:v>
                </c:pt>
                <c:pt idx="173">
                  <c:v>7.1353107344632729</c:v>
                </c:pt>
                <c:pt idx="174">
                  <c:v>6.8513182674199777</c:v>
                </c:pt>
                <c:pt idx="175">
                  <c:v>6.90593220338984</c:v>
                </c:pt>
                <c:pt idx="176">
                  <c:v>7.0397363465160447</c:v>
                </c:pt>
                <c:pt idx="177">
                  <c:v>6.9878531073446339</c:v>
                </c:pt>
                <c:pt idx="178">
                  <c:v>6.2778719397363645</c:v>
                </c:pt>
                <c:pt idx="179">
                  <c:v>6.8567796610169998</c:v>
                </c:pt>
                <c:pt idx="180">
                  <c:v>7.0042372881356396</c:v>
                </c:pt>
                <c:pt idx="181">
                  <c:v>7.1134651600753642</c:v>
                </c:pt>
                <c:pt idx="182">
                  <c:v>6.9933145009416569</c:v>
                </c:pt>
                <c:pt idx="183">
                  <c:v>6.804896421845589</c:v>
                </c:pt>
                <c:pt idx="184">
                  <c:v>6.8622410546139623</c:v>
                </c:pt>
                <c:pt idx="185">
                  <c:v>6.8595103578154504</c:v>
                </c:pt>
                <c:pt idx="186">
                  <c:v>7.0288135593220602</c:v>
                </c:pt>
                <c:pt idx="187">
                  <c:v>7.1298493408663113</c:v>
                </c:pt>
                <c:pt idx="188">
                  <c:v>7.2882297551789357</c:v>
                </c:pt>
                <c:pt idx="189">
                  <c:v>7.7852165725047184</c:v>
                </c:pt>
                <c:pt idx="190">
                  <c:v>7.4602636534839952</c:v>
                </c:pt>
                <c:pt idx="191">
                  <c:v>7.441148775894538</c:v>
                </c:pt>
                <c:pt idx="192">
                  <c:v>7.4629943502825071</c:v>
                </c:pt>
                <c:pt idx="193">
                  <c:v>7.5749529190207427</c:v>
                </c:pt>
                <c:pt idx="194">
                  <c:v>7.6432203389830997</c:v>
                </c:pt>
                <c:pt idx="195">
                  <c:v>7.6705273069680313</c:v>
                </c:pt>
                <c:pt idx="196">
                  <c:v>7.7251412429378936</c:v>
                </c:pt>
                <c:pt idx="197">
                  <c:v>7.9709039548022735</c:v>
                </c:pt>
                <c:pt idx="198">
                  <c:v>8.0009416195857153</c:v>
                </c:pt>
                <c:pt idx="199">
                  <c:v>8.1429378531073926</c:v>
                </c:pt>
                <c:pt idx="200">
                  <c:v>8.107438794726928</c:v>
                </c:pt>
                <c:pt idx="201">
                  <c:v>8.0828625235405074</c:v>
                </c:pt>
                <c:pt idx="202">
                  <c:v>8.028248587570646</c:v>
                </c:pt>
                <c:pt idx="203">
                  <c:v>7.8562146892655873</c:v>
                </c:pt>
                <c:pt idx="204">
                  <c:v>7.7196798493408707</c:v>
                </c:pt>
                <c:pt idx="205">
                  <c:v>7.7114877589453981</c:v>
                </c:pt>
                <c:pt idx="206">
                  <c:v>7.8016007532956646</c:v>
                </c:pt>
                <c:pt idx="207">
                  <c:v>7.8425612052730909</c:v>
                </c:pt>
                <c:pt idx="208">
                  <c:v>7.9709039548022735</c:v>
                </c:pt>
                <c:pt idx="209">
                  <c:v>8.197551789077254</c:v>
                </c:pt>
                <c:pt idx="210">
                  <c:v>8.2767419962335378</c:v>
                </c:pt>
                <c:pt idx="211">
                  <c:v>8.2712806026365762</c:v>
                </c:pt>
                <c:pt idx="212">
                  <c:v>8.1565913370998278</c:v>
                </c:pt>
                <c:pt idx="213">
                  <c:v>8.1129001883239518</c:v>
                </c:pt>
                <c:pt idx="214">
                  <c:v>8.0419020715631433</c:v>
                </c:pt>
                <c:pt idx="215">
                  <c:v>8.107438794726928</c:v>
                </c:pt>
                <c:pt idx="216">
                  <c:v>8.4105461393597416</c:v>
                </c:pt>
                <c:pt idx="217">
                  <c:v>8.3914312617702844</c:v>
                </c:pt>
                <c:pt idx="218">
                  <c:v>8.2030131826742174</c:v>
                </c:pt>
                <c:pt idx="219">
                  <c:v>7.9627118644068</c:v>
                </c:pt>
                <c:pt idx="220">
                  <c:v>7.9627118644068</c:v>
                </c:pt>
                <c:pt idx="221">
                  <c:v>8.1047080979284782</c:v>
                </c:pt>
                <c:pt idx="222">
                  <c:v>8.0227871939736843</c:v>
                </c:pt>
                <c:pt idx="223">
                  <c:v>7.9572504708098366</c:v>
                </c:pt>
                <c:pt idx="224">
                  <c:v>7.8234463276836328</c:v>
                </c:pt>
                <c:pt idx="225">
                  <c:v>7.8534839924670763</c:v>
                </c:pt>
                <c:pt idx="226">
                  <c:v>7.8999058380414642</c:v>
                </c:pt>
                <c:pt idx="227">
                  <c:v>7.8507532956685644</c:v>
                </c:pt>
                <c:pt idx="228">
                  <c:v>7.7852165725047184</c:v>
                </c:pt>
                <c:pt idx="229">
                  <c:v>7.7688323917137705</c:v>
                </c:pt>
                <c:pt idx="230">
                  <c:v>7.6978342749529629</c:v>
                </c:pt>
                <c:pt idx="231">
                  <c:v>7.613182674199658</c:v>
                </c:pt>
                <c:pt idx="232">
                  <c:v>7.4821092278719652</c:v>
                </c:pt>
                <c:pt idx="233">
                  <c:v>7.3046139359698818</c:v>
                </c:pt>
                <c:pt idx="234">
                  <c:v>7.2226930320150879</c:v>
                </c:pt>
                <c:pt idx="235">
                  <c:v>7.2500000000000204</c:v>
                </c:pt>
                <c:pt idx="236">
                  <c:v>7.157156308851242</c:v>
                </c:pt>
                <c:pt idx="237">
                  <c:v>7.0588512241055028</c:v>
                </c:pt>
                <c:pt idx="238">
                  <c:v>7.0451977401130064</c:v>
                </c:pt>
                <c:pt idx="239">
                  <c:v>7.0096986817326012</c:v>
                </c:pt>
                <c:pt idx="240">
                  <c:v>7.1107344632768541</c:v>
                </c:pt>
                <c:pt idx="241">
                  <c:v>7.3428436911487971</c:v>
                </c:pt>
                <c:pt idx="242">
                  <c:v>7.4848399246704762</c:v>
                </c:pt>
                <c:pt idx="243">
                  <c:v>7.5039548022599334</c:v>
                </c:pt>
                <c:pt idx="244">
                  <c:v>7.5640301318267582</c:v>
                </c:pt>
                <c:pt idx="245">
                  <c:v>9.6803201506591279</c:v>
                </c:pt>
                <c:pt idx="246">
                  <c:v>10.068079096045247</c:v>
                </c:pt>
                <c:pt idx="247">
                  <c:v>8.7983050847458006</c:v>
                </c:pt>
                <c:pt idx="248">
                  <c:v>7.2527306967985314</c:v>
                </c:pt>
                <c:pt idx="249">
                  <c:v>6.7120527306968105</c:v>
                </c:pt>
                <c:pt idx="250">
                  <c:v>6.8649717514124733</c:v>
                </c:pt>
                <c:pt idx="251">
                  <c:v>6.7229755178907951</c:v>
                </c:pt>
                <c:pt idx="252">
                  <c:v>8.6262711864406807</c:v>
                </c:pt>
                <c:pt idx="253">
                  <c:v>9.9370056497175536</c:v>
                </c:pt>
                <c:pt idx="254">
                  <c:v>10.679755178907715</c:v>
                </c:pt>
                <c:pt idx="255">
                  <c:v>12.053295668549923</c:v>
                </c:pt>
                <c:pt idx="256">
                  <c:v>13.066384180791005</c:v>
                </c:pt>
                <c:pt idx="257">
                  <c:v>13.885593220338999</c:v>
                </c:pt>
                <c:pt idx="258">
                  <c:v>15.666007532956725</c:v>
                </c:pt>
                <c:pt idx="259">
                  <c:v>16.812900188323951</c:v>
                </c:pt>
                <c:pt idx="260">
                  <c:v>17.727683615819235</c:v>
                </c:pt>
                <c:pt idx="261">
                  <c:v>18.964689265536727</c:v>
                </c:pt>
                <c:pt idx="262">
                  <c:v>19.592749529190201</c:v>
                </c:pt>
                <c:pt idx="263">
                  <c:v>21.061864406779698</c:v>
                </c:pt>
                <c:pt idx="264">
                  <c:v>22.113182674199635</c:v>
                </c:pt>
                <c:pt idx="265">
                  <c:v>22.301600753295705</c:v>
                </c:pt>
                <c:pt idx="266">
                  <c:v>21.845574387947288</c:v>
                </c:pt>
                <c:pt idx="267">
                  <c:v>22.503672316384208</c:v>
                </c:pt>
                <c:pt idx="268">
                  <c:v>23.565913370998128</c:v>
                </c:pt>
                <c:pt idx="269">
                  <c:v>21.681732580037703</c:v>
                </c:pt>
                <c:pt idx="270">
                  <c:v>20.42288135593224</c:v>
                </c:pt>
                <c:pt idx="271">
                  <c:v>20.589453860640337</c:v>
                </c:pt>
                <c:pt idx="272">
                  <c:v>19.38794726930325</c:v>
                </c:pt>
                <c:pt idx="273">
                  <c:v>19.652824858757086</c:v>
                </c:pt>
                <c:pt idx="274">
                  <c:v>20.816101694915258</c:v>
                </c:pt>
                <c:pt idx="275">
                  <c:v>20.906214689265585</c:v>
                </c:pt>
                <c:pt idx="276">
                  <c:v>20.362806026365355</c:v>
                </c:pt>
                <c:pt idx="277">
                  <c:v>18.426741996233517</c:v>
                </c:pt>
                <c:pt idx="278">
                  <c:v>19.652824858757086</c:v>
                </c:pt>
                <c:pt idx="279">
                  <c:v>21.405932203389881</c:v>
                </c:pt>
                <c:pt idx="280">
                  <c:v>24.264971751412471</c:v>
                </c:pt>
                <c:pt idx="281">
                  <c:v>24.008286252354047</c:v>
                </c:pt>
                <c:pt idx="282">
                  <c:v>24.314124293785312</c:v>
                </c:pt>
                <c:pt idx="283">
                  <c:v>24.417890772128075</c:v>
                </c:pt>
                <c:pt idx="284">
                  <c:v>26.738983050847459</c:v>
                </c:pt>
                <c:pt idx="285">
                  <c:v>32.028342749529223</c:v>
                </c:pt>
                <c:pt idx="286">
                  <c:v>38.767702448210962</c:v>
                </c:pt>
                <c:pt idx="287">
                  <c:v>51.102259887005673</c:v>
                </c:pt>
                <c:pt idx="288">
                  <c:v>46.274387947269354</c:v>
                </c:pt>
                <c:pt idx="289">
                  <c:v>50.982109227871966</c:v>
                </c:pt>
                <c:pt idx="290">
                  <c:v>50.930225988700613</c:v>
                </c:pt>
                <c:pt idx="291">
                  <c:v>44.589548022598912</c:v>
                </c:pt>
                <c:pt idx="292">
                  <c:v>42.088229755178936</c:v>
                </c:pt>
                <c:pt idx="293">
                  <c:v>46.26892655367233</c:v>
                </c:pt>
                <c:pt idx="294">
                  <c:v>54.930696798493415</c:v>
                </c:pt>
                <c:pt idx="295">
                  <c:v>55.796327683615857</c:v>
                </c:pt>
                <c:pt idx="296">
                  <c:v>54.892467043314554</c:v>
                </c:pt>
                <c:pt idx="297">
                  <c:v>55.648870056497209</c:v>
                </c:pt>
                <c:pt idx="298">
                  <c:v>59.758568738229798</c:v>
                </c:pt>
                <c:pt idx="299">
                  <c:v>67.278907721280603</c:v>
                </c:pt>
                <c:pt idx="300">
                  <c:v>75.77956685499062</c:v>
                </c:pt>
                <c:pt idx="301">
                  <c:v>92.090018832391706</c:v>
                </c:pt>
                <c:pt idx="302">
                  <c:v>98.810263653484</c:v>
                </c:pt>
                <c:pt idx="303">
                  <c:v>101.70207156308852</c:v>
                </c:pt>
                <c:pt idx="304">
                  <c:v>106.7975517890772</c:v>
                </c:pt>
                <c:pt idx="305">
                  <c:v>106.3551789077213</c:v>
                </c:pt>
                <c:pt idx="306">
                  <c:v>104.24981167608291</c:v>
                </c:pt>
                <c:pt idx="307">
                  <c:v>92.343973634651618</c:v>
                </c:pt>
                <c:pt idx="308">
                  <c:v>83.209792843691176</c:v>
                </c:pt>
                <c:pt idx="309">
                  <c:v>79.74726930320152</c:v>
                </c:pt>
                <c:pt idx="310">
                  <c:v>83.310828625235416</c:v>
                </c:pt>
                <c:pt idx="311">
                  <c:v>81.497645951035821</c:v>
                </c:pt>
                <c:pt idx="312">
                  <c:v>70.178907721280638</c:v>
                </c:pt>
                <c:pt idx="313">
                  <c:v>75.162429378531073</c:v>
                </c:pt>
                <c:pt idx="314">
                  <c:v>101.81949152542373</c:v>
                </c:pt>
                <c:pt idx="315">
                  <c:v>108.82099811676086</c:v>
                </c:pt>
                <c:pt idx="316">
                  <c:v>92.144632768361632</c:v>
                </c:pt>
                <c:pt idx="317">
                  <c:v>42.634369114877622</c:v>
                </c:pt>
                <c:pt idx="318">
                  <c:v>30.9524482109228</c:v>
                </c:pt>
                <c:pt idx="319">
                  <c:v>27.956873822975552</c:v>
                </c:pt>
                <c:pt idx="320">
                  <c:v>117.69849340866296</c:v>
                </c:pt>
                <c:pt idx="321">
                  <c:v>169.6991525423729</c:v>
                </c:pt>
                <c:pt idx="322">
                  <c:v>184.70160075329568</c:v>
                </c:pt>
                <c:pt idx="323">
                  <c:v>155.8654425612053</c:v>
                </c:pt>
                <c:pt idx="324">
                  <c:v>72.868644067796609</c:v>
                </c:pt>
                <c:pt idx="325">
                  <c:v>39.870903954802316</c:v>
                </c:pt>
                <c:pt idx="326">
                  <c:v>27.509039548022614</c:v>
                </c:pt>
                <c:pt idx="327">
                  <c:v>24.183050847457679</c:v>
                </c:pt>
                <c:pt idx="328">
                  <c:v>29.44783427495296</c:v>
                </c:pt>
                <c:pt idx="329">
                  <c:v>19.876741996233559</c:v>
                </c:pt>
                <c:pt idx="330">
                  <c:v>18.940112994350308</c:v>
                </c:pt>
                <c:pt idx="331">
                  <c:v>18.383050847457639</c:v>
                </c:pt>
                <c:pt idx="332">
                  <c:v>19.035687382297599</c:v>
                </c:pt>
                <c:pt idx="333">
                  <c:v>20.002354048964229</c:v>
                </c:pt>
                <c:pt idx="334">
                  <c:v>20.067890772128077</c:v>
                </c:pt>
                <c:pt idx="335">
                  <c:v>20.29726930320151</c:v>
                </c:pt>
                <c:pt idx="336">
                  <c:v>22.323446327683612</c:v>
                </c:pt>
                <c:pt idx="337">
                  <c:v>21.602542372881356</c:v>
                </c:pt>
                <c:pt idx="338">
                  <c:v>22.132297551789094</c:v>
                </c:pt>
                <c:pt idx="339">
                  <c:v>23.000659133709984</c:v>
                </c:pt>
                <c:pt idx="340">
                  <c:v>22.812241054613981</c:v>
                </c:pt>
                <c:pt idx="341">
                  <c:v>22.574670433145016</c:v>
                </c:pt>
                <c:pt idx="342">
                  <c:v>23.11807909604525</c:v>
                </c:pt>
                <c:pt idx="343">
                  <c:v>23.139924670433153</c:v>
                </c:pt>
                <c:pt idx="344">
                  <c:v>22.858662900188371</c:v>
                </c:pt>
                <c:pt idx="345">
                  <c:v>22.34529190207158</c:v>
                </c:pt>
                <c:pt idx="346">
                  <c:v>22.525517890772175</c:v>
                </c:pt>
                <c:pt idx="347">
                  <c:v>23.178154425612068</c:v>
                </c:pt>
                <c:pt idx="348">
                  <c:v>21.736346516007561</c:v>
                </c:pt>
                <c:pt idx="349">
                  <c:v>21.135593220339018</c:v>
                </c:pt>
                <c:pt idx="350">
                  <c:v>23.161770244821124</c:v>
                </c:pt>
                <c:pt idx="351">
                  <c:v>24.199435028248626</c:v>
                </c:pt>
                <c:pt idx="352">
                  <c:v>24.05470809792844</c:v>
                </c:pt>
                <c:pt idx="353">
                  <c:v>23.934557438794727</c:v>
                </c:pt>
                <c:pt idx="354">
                  <c:v>23.595951035781567</c:v>
                </c:pt>
                <c:pt idx="355">
                  <c:v>21.203860640301318</c:v>
                </c:pt>
                <c:pt idx="356">
                  <c:v>22.124105461393622</c:v>
                </c:pt>
                <c:pt idx="357">
                  <c:v>22.148681732580041</c:v>
                </c:pt>
                <c:pt idx="358">
                  <c:v>22.369868173258002</c:v>
                </c:pt>
                <c:pt idx="359">
                  <c:v>22.058568738229777</c:v>
                </c:pt>
                <c:pt idx="360">
                  <c:v>22.113182674199635</c:v>
                </c:pt>
                <c:pt idx="361">
                  <c:v>22.017608286252351</c:v>
                </c:pt>
                <c:pt idx="362">
                  <c:v>23.585028248587587</c:v>
                </c:pt>
                <c:pt idx="363">
                  <c:v>23.014312617702483</c:v>
                </c:pt>
                <c:pt idx="364">
                  <c:v>21.793691148775935</c:v>
                </c:pt>
                <c:pt idx="365">
                  <c:v>21.023634651600783</c:v>
                </c:pt>
                <c:pt idx="366">
                  <c:v>20.048775894538618</c:v>
                </c:pt>
                <c:pt idx="367">
                  <c:v>19.338794726930345</c:v>
                </c:pt>
                <c:pt idx="368">
                  <c:v>19.117608286252388</c:v>
                </c:pt>
                <c:pt idx="369">
                  <c:v>19.584557438794729</c:v>
                </c:pt>
                <c:pt idx="370">
                  <c:v>19.985969868173282</c:v>
                </c:pt>
                <c:pt idx="371">
                  <c:v>20.40103578154427</c:v>
                </c:pt>
                <c:pt idx="372">
                  <c:v>20.589453860640337</c:v>
                </c:pt>
                <c:pt idx="373">
                  <c:v>21.662617702448244</c:v>
                </c:pt>
                <c:pt idx="374">
                  <c:v>19.371563088512243</c:v>
                </c:pt>
                <c:pt idx="375">
                  <c:v>18.16459510357819</c:v>
                </c:pt>
                <c:pt idx="376">
                  <c:v>17.345386064030137</c:v>
                </c:pt>
                <c:pt idx="377">
                  <c:v>16.602636534839974</c:v>
                </c:pt>
                <c:pt idx="378">
                  <c:v>16.741902071563143</c:v>
                </c:pt>
                <c:pt idx="379">
                  <c:v>16.46610169491526</c:v>
                </c:pt>
                <c:pt idx="380">
                  <c:v>16.010075329566906</c:v>
                </c:pt>
                <c:pt idx="381">
                  <c:v>20.477495291902102</c:v>
                </c:pt>
                <c:pt idx="382">
                  <c:v>21.302165725047118</c:v>
                </c:pt>
                <c:pt idx="383">
                  <c:v>22.864124293785331</c:v>
                </c:pt>
                <c:pt idx="384">
                  <c:v>23.139924670433153</c:v>
                </c:pt>
                <c:pt idx="385">
                  <c:v>23.104425612052751</c:v>
                </c:pt>
                <c:pt idx="386">
                  <c:v>21.083709981167608</c:v>
                </c:pt>
                <c:pt idx="387">
                  <c:v>21.367702448210963</c:v>
                </c:pt>
                <c:pt idx="388">
                  <c:v>19.26233521657252</c:v>
                </c:pt>
                <c:pt idx="389">
                  <c:v>20.619491525423779</c:v>
                </c:pt>
                <c:pt idx="390">
                  <c:v>20.291807909604547</c:v>
                </c:pt>
                <c:pt idx="391">
                  <c:v>20.993596986817344</c:v>
                </c:pt>
                <c:pt idx="392">
                  <c:v>20.545762711864459</c:v>
                </c:pt>
                <c:pt idx="393">
                  <c:v>20.575800376647841</c:v>
                </c:pt>
                <c:pt idx="394">
                  <c:v>19.590018832391753</c:v>
                </c:pt>
                <c:pt idx="395">
                  <c:v>19.600941619585736</c:v>
                </c:pt>
                <c:pt idx="396">
                  <c:v>19.677401129943505</c:v>
                </c:pt>
                <c:pt idx="397">
                  <c:v>18.48408662900189</c:v>
                </c:pt>
                <c:pt idx="398">
                  <c:v>17.763182674199637</c:v>
                </c:pt>
                <c:pt idx="399">
                  <c:v>19.538135593220339</c:v>
                </c:pt>
                <c:pt idx="400">
                  <c:v>18.940112994350308</c:v>
                </c:pt>
                <c:pt idx="401">
                  <c:v>16.416949152542422</c:v>
                </c:pt>
                <c:pt idx="402">
                  <c:v>15.556779661017002</c:v>
                </c:pt>
                <c:pt idx="403">
                  <c:v>15.204519774011347</c:v>
                </c:pt>
                <c:pt idx="404">
                  <c:v>15.01883239171379</c:v>
                </c:pt>
                <c:pt idx="405">
                  <c:v>15.007909604519806</c:v>
                </c:pt>
                <c:pt idx="406">
                  <c:v>14.519114877589498</c:v>
                </c:pt>
                <c:pt idx="407">
                  <c:v>14.303389830508499</c:v>
                </c:pt>
                <c:pt idx="408">
                  <c:v>14.429001883239168</c:v>
                </c:pt>
                <c:pt idx="409">
                  <c:v>14.322504708097958</c:v>
                </c:pt>
                <c:pt idx="410">
                  <c:v>14.166854990583843</c:v>
                </c:pt>
                <c:pt idx="411">
                  <c:v>13.992090395480275</c:v>
                </c:pt>
                <c:pt idx="412">
                  <c:v>13.822787193973664</c:v>
                </c:pt>
                <c:pt idx="413">
                  <c:v>13.49237288135598</c:v>
                </c:pt>
                <c:pt idx="414">
                  <c:v>13.899246704331496</c:v>
                </c:pt>
                <c:pt idx="415">
                  <c:v>13.699905838041444</c:v>
                </c:pt>
                <c:pt idx="416">
                  <c:v>13.527871939736386</c:v>
                </c:pt>
                <c:pt idx="417">
                  <c:v>13.751789077212857</c:v>
                </c:pt>
                <c:pt idx="418">
                  <c:v>14.811299435028266</c:v>
                </c:pt>
                <c:pt idx="419">
                  <c:v>13.358568738229776</c:v>
                </c:pt>
                <c:pt idx="420">
                  <c:v>13.683521657250497</c:v>
                </c:pt>
                <c:pt idx="421">
                  <c:v>13.844632768361635</c:v>
                </c:pt>
                <c:pt idx="422">
                  <c:v>13.426836158192133</c:v>
                </c:pt>
                <c:pt idx="423">
                  <c:v>13.36676082862525</c:v>
                </c:pt>
                <c:pt idx="424">
                  <c:v>13.32033898305086</c:v>
                </c:pt>
                <c:pt idx="425">
                  <c:v>13.339453860640319</c:v>
                </c:pt>
                <c:pt idx="426">
                  <c:v>13.454143126177064</c:v>
                </c:pt>
                <c:pt idx="427">
                  <c:v>13.503295668549905</c:v>
                </c:pt>
                <c:pt idx="428">
                  <c:v>13.51967984934091</c:v>
                </c:pt>
                <c:pt idx="429">
                  <c:v>13.702636534839955</c:v>
                </c:pt>
                <c:pt idx="430">
                  <c:v>13.544256120527329</c:v>
                </c:pt>
                <c:pt idx="431">
                  <c:v>13.680790960451985</c:v>
                </c:pt>
                <c:pt idx="432">
                  <c:v>14.06035781544257</c:v>
                </c:pt>
                <c:pt idx="433">
                  <c:v>14.415348399246733</c:v>
                </c:pt>
                <c:pt idx="434">
                  <c:v>13.839171374764611</c:v>
                </c:pt>
                <c:pt idx="435">
                  <c:v>13.347645951035792</c:v>
                </c:pt>
                <c:pt idx="436">
                  <c:v>14.40442561205275</c:v>
                </c:pt>
                <c:pt idx="437">
                  <c:v>19.562711864406818</c:v>
                </c:pt>
                <c:pt idx="438">
                  <c:v>16.307721280602635</c:v>
                </c:pt>
                <c:pt idx="439">
                  <c:v>18.074482109227922</c:v>
                </c:pt>
                <c:pt idx="440">
                  <c:v>24.303201506591389</c:v>
                </c:pt>
                <c:pt idx="441">
                  <c:v>48.519020715630901</c:v>
                </c:pt>
                <c:pt idx="442">
                  <c:v>32.713747645951067</c:v>
                </c:pt>
                <c:pt idx="443">
                  <c:v>33.420998116760821</c:v>
                </c:pt>
                <c:pt idx="444">
                  <c:v>36.632297551789073</c:v>
                </c:pt>
                <c:pt idx="445">
                  <c:v>37.656308851224139</c:v>
                </c:pt>
                <c:pt idx="446">
                  <c:v>23.262806026365375</c:v>
                </c:pt>
                <c:pt idx="447">
                  <c:v>17.069585687382315</c:v>
                </c:pt>
                <c:pt idx="448">
                  <c:v>15.43389830508478</c:v>
                </c:pt>
                <c:pt idx="449">
                  <c:v>15.521280602636534</c:v>
                </c:pt>
                <c:pt idx="450">
                  <c:v>15.570433145009437</c:v>
                </c:pt>
                <c:pt idx="451">
                  <c:v>15.824387947269351</c:v>
                </c:pt>
                <c:pt idx="452">
                  <c:v>15.676930320150708</c:v>
                </c:pt>
                <c:pt idx="453">
                  <c:v>15.343785310734512</c:v>
                </c:pt>
                <c:pt idx="454">
                  <c:v>15.291902071563101</c:v>
                </c:pt>
                <c:pt idx="455">
                  <c:v>15.152636534839935</c:v>
                </c:pt>
                <c:pt idx="456">
                  <c:v>15.179943502824866</c:v>
                </c:pt>
                <c:pt idx="457">
                  <c:v>15.054331450094194</c:v>
                </c:pt>
                <c:pt idx="458">
                  <c:v>15.941807909604547</c:v>
                </c:pt>
                <c:pt idx="459">
                  <c:v>16.239453860640339</c:v>
                </c:pt>
                <c:pt idx="460">
                  <c:v>15.693314500941655</c:v>
                </c:pt>
                <c:pt idx="461">
                  <c:v>15.884463276836172</c:v>
                </c:pt>
                <c:pt idx="462">
                  <c:v>16.171186440677982</c:v>
                </c:pt>
                <c:pt idx="463">
                  <c:v>16.602636534839974</c:v>
                </c:pt>
                <c:pt idx="464">
                  <c:v>17.692184557438832</c:v>
                </c:pt>
                <c:pt idx="465">
                  <c:v>18.77627118644072</c:v>
                </c:pt>
                <c:pt idx="466">
                  <c:v>19.38794726930325</c:v>
                </c:pt>
                <c:pt idx="467">
                  <c:v>19.808474576271198</c:v>
                </c:pt>
                <c:pt idx="468">
                  <c:v>19.652824858757086</c:v>
                </c:pt>
                <c:pt idx="469">
                  <c:v>19.423446327683653</c:v>
                </c:pt>
                <c:pt idx="470">
                  <c:v>20.073352165725094</c:v>
                </c:pt>
                <c:pt idx="471">
                  <c:v>20.215348399246714</c:v>
                </c:pt>
                <c:pt idx="472">
                  <c:v>21.321280602636573</c:v>
                </c:pt>
                <c:pt idx="473">
                  <c:v>21.526082862523587</c:v>
                </c:pt>
                <c:pt idx="474">
                  <c:v>21.829190207156341</c:v>
                </c:pt>
                <c:pt idx="475">
                  <c:v>22.244256120527332</c:v>
                </c:pt>
                <c:pt idx="476">
                  <c:v>23.246421845574428</c:v>
                </c:pt>
                <c:pt idx="477">
                  <c:v>23.656026365348396</c:v>
                </c:pt>
                <c:pt idx="478">
                  <c:v>24.592655367231647</c:v>
                </c:pt>
                <c:pt idx="479">
                  <c:v>24.505273069679891</c:v>
                </c:pt>
                <c:pt idx="480">
                  <c:v>23.855367231638446</c:v>
                </c:pt>
                <c:pt idx="481">
                  <c:v>24.90122410546142</c:v>
                </c:pt>
                <c:pt idx="482">
                  <c:v>26.523258003766522</c:v>
                </c:pt>
                <c:pt idx="483">
                  <c:v>26.192843691148777</c:v>
                </c:pt>
                <c:pt idx="484">
                  <c:v>25.319020715630923</c:v>
                </c:pt>
                <c:pt idx="485">
                  <c:v>26.454990583804168</c:v>
                </c:pt>
              </c:numCache>
            </c:numRef>
          </c:xVal>
          <c:yVal>
            <c:numRef>
              <c:f>'041C'!$J$14:$J$814</c:f>
              <c:numCache>
                <c:formatCode>0.0</c:formatCode>
                <c:ptCount val="801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  <c:pt idx="426">
                  <c:v>-69.845931758530185</c:v>
                </c:pt>
                <c:pt idx="427">
                  <c:v>-70.009973753280832</c:v>
                </c:pt>
                <c:pt idx="428">
                  <c:v>-70.174015748031493</c:v>
                </c:pt>
                <c:pt idx="429">
                  <c:v>-70.338057742782141</c:v>
                </c:pt>
                <c:pt idx="430">
                  <c:v>-70.502099737532802</c:v>
                </c:pt>
                <c:pt idx="431">
                  <c:v>-70.666141732283464</c:v>
                </c:pt>
                <c:pt idx="432">
                  <c:v>-70.830183727034111</c:v>
                </c:pt>
                <c:pt idx="433">
                  <c:v>-70.994225721784773</c:v>
                </c:pt>
                <c:pt idx="434">
                  <c:v>-71.15826771653542</c:v>
                </c:pt>
                <c:pt idx="435">
                  <c:v>-71.322309711286081</c:v>
                </c:pt>
                <c:pt idx="436">
                  <c:v>-71.486351706036743</c:v>
                </c:pt>
                <c:pt idx="437">
                  <c:v>-71.65039370078739</c:v>
                </c:pt>
                <c:pt idx="438">
                  <c:v>-71.814435695538052</c:v>
                </c:pt>
                <c:pt idx="439">
                  <c:v>-71.978477690288713</c:v>
                </c:pt>
                <c:pt idx="440">
                  <c:v>-72.14251968503936</c:v>
                </c:pt>
                <c:pt idx="441">
                  <c:v>-72.306561679790022</c:v>
                </c:pt>
                <c:pt idx="442">
                  <c:v>-72.470603674540669</c:v>
                </c:pt>
                <c:pt idx="443">
                  <c:v>-72.634645669291331</c:v>
                </c:pt>
                <c:pt idx="444">
                  <c:v>-72.798687664041992</c:v>
                </c:pt>
                <c:pt idx="445">
                  <c:v>-72.962729658792654</c:v>
                </c:pt>
                <c:pt idx="446">
                  <c:v>-73.126771653543301</c:v>
                </c:pt>
                <c:pt idx="447">
                  <c:v>-73.290813648293948</c:v>
                </c:pt>
                <c:pt idx="448">
                  <c:v>-73.45485564304461</c:v>
                </c:pt>
                <c:pt idx="449">
                  <c:v>-73.618897637795271</c:v>
                </c:pt>
                <c:pt idx="450">
                  <c:v>-73.782939632545933</c:v>
                </c:pt>
                <c:pt idx="451">
                  <c:v>-73.94698162729658</c:v>
                </c:pt>
                <c:pt idx="452">
                  <c:v>-74.111023622047227</c:v>
                </c:pt>
                <c:pt idx="453">
                  <c:v>-74.275065616797889</c:v>
                </c:pt>
                <c:pt idx="454">
                  <c:v>-74.43910761154855</c:v>
                </c:pt>
                <c:pt idx="455">
                  <c:v>-74.603149606299212</c:v>
                </c:pt>
                <c:pt idx="456">
                  <c:v>-74.767191601049873</c:v>
                </c:pt>
                <c:pt idx="457">
                  <c:v>-74.931233595800521</c:v>
                </c:pt>
                <c:pt idx="458">
                  <c:v>-75.095275590551168</c:v>
                </c:pt>
                <c:pt idx="459">
                  <c:v>-75.259317585301829</c:v>
                </c:pt>
                <c:pt idx="460">
                  <c:v>-75.423359580052491</c:v>
                </c:pt>
                <c:pt idx="461">
                  <c:v>-75.587401574803152</c:v>
                </c:pt>
                <c:pt idx="462">
                  <c:v>-75.7514435695538</c:v>
                </c:pt>
                <c:pt idx="463">
                  <c:v>-75.915485564304447</c:v>
                </c:pt>
                <c:pt idx="464">
                  <c:v>-76.079527559055109</c:v>
                </c:pt>
                <c:pt idx="465">
                  <c:v>-76.24356955380577</c:v>
                </c:pt>
                <c:pt idx="466">
                  <c:v>-76.407611548556432</c:v>
                </c:pt>
                <c:pt idx="467">
                  <c:v>-76.571653543307079</c:v>
                </c:pt>
                <c:pt idx="468">
                  <c:v>-76.73569553805774</c:v>
                </c:pt>
                <c:pt idx="469">
                  <c:v>-76.899737532808388</c:v>
                </c:pt>
                <c:pt idx="470">
                  <c:v>-77.063779527559049</c:v>
                </c:pt>
                <c:pt idx="471">
                  <c:v>-77.227821522309711</c:v>
                </c:pt>
                <c:pt idx="472">
                  <c:v>-77.391863517060358</c:v>
                </c:pt>
                <c:pt idx="473">
                  <c:v>-77.555905511811019</c:v>
                </c:pt>
                <c:pt idx="474">
                  <c:v>-77.719947506561667</c:v>
                </c:pt>
                <c:pt idx="475">
                  <c:v>-77.883989501312328</c:v>
                </c:pt>
                <c:pt idx="476">
                  <c:v>-78.04803149606299</c:v>
                </c:pt>
                <c:pt idx="477">
                  <c:v>-78.212073490813637</c:v>
                </c:pt>
                <c:pt idx="478">
                  <c:v>-78.376115485564299</c:v>
                </c:pt>
                <c:pt idx="479">
                  <c:v>-78.54015748031496</c:v>
                </c:pt>
                <c:pt idx="480">
                  <c:v>-78.704199475065607</c:v>
                </c:pt>
                <c:pt idx="481">
                  <c:v>-78.868241469816269</c:v>
                </c:pt>
                <c:pt idx="482">
                  <c:v>-79.032283464566916</c:v>
                </c:pt>
                <c:pt idx="483">
                  <c:v>-79.196325459317578</c:v>
                </c:pt>
                <c:pt idx="484">
                  <c:v>-79.360367454068239</c:v>
                </c:pt>
                <c:pt idx="485">
                  <c:v>-79.5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3A9-4B8B-9F3F-7013558D56CF}"/>
            </c:ext>
          </c:extLst>
        </c:ser>
        <c:ser>
          <c:idx val="2"/>
          <c:order val="1"/>
          <c:tx>
            <c:v>Qt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1C'!$P$14:$P$814</c:f>
              <c:numCache>
                <c:formatCode>0.0</c:formatCode>
                <c:ptCount val="801"/>
                <c:pt idx="0">
                  <c:v>1.5626018602116458</c:v>
                </c:pt>
                <c:pt idx="1">
                  <c:v>3.3171776714932859</c:v>
                </c:pt>
                <c:pt idx="2">
                  <c:v>3.7239286991797007</c:v>
                </c:pt>
                <c:pt idx="3">
                  <c:v>3.9364662601539506</c:v>
                </c:pt>
                <c:pt idx="4">
                  <c:v>3.963508017815891</c:v>
                </c:pt>
                <c:pt idx="5">
                  <c:v>3.6270576892347037</c:v>
                </c:pt>
                <c:pt idx="6">
                  <c:v>2.9301995849728879</c:v>
                </c:pt>
                <c:pt idx="7">
                  <c:v>2.6620608780745574</c:v>
                </c:pt>
                <c:pt idx="8">
                  <c:v>2.7709793379707919</c:v>
                </c:pt>
                <c:pt idx="9">
                  <c:v>3.1776321523438762</c:v>
                </c:pt>
                <c:pt idx="10">
                  <c:v>3.0354591119402041</c:v>
                </c:pt>
                <c:pt idx="11">
                  <c:v>3.0898078375870748</c:v>
                </c:pt>
                <c:pt idx="12">
                  <c:v>3.0295557011381962</c:v>
                </c:pt>
                <c:pt idx="13">
                  <c:v>3.1849402083293792</c:v>
                </c:pt>
                <c:pt idx="14">
                  <c:v>3.4415373039467467</c:v>
                </c:pt>
                <c:pt idx="15">
                  <c:v>3.6654544414232175</c:v>
                </c:pt>
                <c:pt idx="16">
                  <c:v>3.4221572160342975</c:v>
                </c:pt>
                <c:pt idx="17">
                  <c:v>3.1188288627990519</c:v>
                </c:pt>
                <c:pt idx="18">
                  <c:v>3.230257010891306</c:v>
                </c:pt>
                <c:pt idx="19">
                  <c:v>3.7347286910845852</c:v>
                </c:pt>
                <c:pt idx="20">
                  <c:v>3.7452536627940831</c:v>
                </c:pt>
                <c:pt idx="21">
                  <c:v>3.9523888039950617</c:v>
                </c:pt>
                <c:pt idx="22">
                  <c:v>3.4141763243689218</c:v>
                </c:pt>
                <c:pt idx="23">
                  <c:v>3.0205581699013546</c:v>
                </c:pt>
                <c:pt idx="24">
                  <c:v>4.4431627984754067</c:v>
                </c:pt>
                <c:pt idx="25">
                  <c:v>3.6948192705267262</c:v>
                </c:pt>
                <c:pt idx="26">
                  <c:v>5.1065011119068542</c:v>
                </c:pt>
                <c:pt idx="27">
                  <c:v>6.0950133529614563</c:v>
                </c:pt>
                <c:pt idx="28">
                  <c:v>6.589446280370721</c:v>
                </c:pt>
                <c:pt idx="29">
                  <c:v>6.5929284064177072</c:v>
                </c:pt>
                <c:pt idx="30">
                  <c:v>6.5737251253872522</c:v>
                </c:pt>
                <c:pt idx="31">
                  <c:v>6.4916716162709642</c:v>
                </c:pt>
                <c:pt idx="32">
                  <c:v>6.8246840205256634</c:v>
                </c:pt>
                <c:pt idx="33">
                  <c:v>6.300257630053455</c:v>
                </c:pt>
                <c:pt idx="34">
                  <c:v>6.3601561527382851</c:v>
                </c:pt>
                <c:pt idx="35">
                  <c:v>8.4708963745326979</c:v>
                </c:pt>
                <c:pt idx="36">
                  <c:v>7.4302356839837529</c:v>
                </c:pt>
                <c:pt idx="37">
                  <c:v>6.5427150227528417</c:v>
                </c:pt>
                <c:pt idx="38">
                  <c:v>6.7276067740814254</c:v>
                </c:pt>
                <c:pt idx="39">
                  <c:v>21.888346995875835</c:v>
                </c:pt>
                <c:pt idx="40">
                  <c:v>32.611572314957002</c:v>
                </c:pt>
                <c:pt idx="41">
                  <c:v>23.400799408477223</c:v>
                </c:pt>
                <c:pt idx="42">
                  <c:v>14.026184694087863</c:v>
                </c:pt>
                <c:pt idx="43">
                  <c:v>10.468351975973919</c:v>
                </c:pt>
                <c:pt idx="44">
                  <c:v>7.325275759187531</c:v>
                </c:pt>
                <c:pt idx="45">
                  <c:v>6.8418540224131874</c:v>
                </c:pt>
                <c:pt idx="46">
                  <c:v>7.3003900759575613</c:v>
                </c:pt>
                <c:pt idx="47">
                  <c:v>7.6797801240661521</c:v>
                </c:pt>
                <c:pt idx="48">
                  <c:v>7.4911410363676527</c:v>
                </c:pt>
                <c:pt idx="49">
                  <c:v>6.9446922646254814</c:v>
                </c:pt>
                <c:pt idx="50">
                  <c:v>7.3704599565879612</c:v>
                </c:pt>
                <c:pt idx="51">
                  <c:v>6.7422228860524926</c:v>
                </c:pt>
                <c:pt idx="52">
                  <c:v>6.4117201699937505</c:v>
                </c:pt>
                <c:pt idx="53">
                  <c:v>6.2940349973355625</c:v>
                </c:pt>
                <c:pt idx="54">
                  <c:v>6.1900475103903068</c:v>
                </c:pt>
                <c:pt idx="55">
                  <c:v>6.2472595379971843</c:v>
                </c:pt>
                <c:pt idx="56">
                  <c:v>6.1762614212363767</c:v>
                </c:pt>
                <c:pt idx="57">
                  <c:v>5.9876665352583167</c:v>
                </c:pt>
                <c:pt idx="58">
                  <c:v>5.722612138922484</c:v>
                </c:pt>
                <c:pt idx="59">
                  <c:v>5.6514372152796213</c:v>
                </c:pt>
                <c:pt idx="60">
                  <c:v>5.6541237103576334</c:v>
                </c:pt>
                <c:pt idx="61">
                  <c:v>5.7441925029874019</c:v>
                </c:pt>
                <c:pt idx="62">
                  <c:v>5.7605766837784094</c:v>
                </c:pt>
                <c:pt idx="63">
                  <c:v>5.8752659493150956</c:v>
                </c:pt>
                <c:pt idx="64">
                  <c:v>5.7988506406777622</c:v>
                </c:pt>
                <c:pt idx="65">
                  <c:v>6.03364636362772</c:v>
                </c:pt>
                <c:pt idx="66">
                  <c:v>5.9516812579524272</c:v>
                </c:pt>
                <c:pt idx="67">
                  <c:v>5.9816747210153727</c:v>
                </c:pt>
                <c:pt idx="68">
                  <c:v>5.6131190566597082</c:v>
                </c:pt>
                <c:pt idx="69">
                  <c:v>5.501116286201035</c:v>
                </c:pt>
                <c:pt idx="70">
                  <c:v>5.9598733483479016</c:v>
                </c:pt>
                <c:pt idx="71">
                  <c:v>5.946308267796403</c:v>
                </c:pt>
                <c:pt idx="72">
                  <c:v>7.6530379685753056</c:v>
                </c:pt>
                <c:pt idx="73">
                  <c:v>17.994275147910862</c:v>
                </c:pt>
                <c:pt idx="74">
                  <c:v>39.075254432279955</c:v>
                </c:pt>
                <c:pt idx="75">
                  <c:v>50.131934172820742</c:v>
                </c:pt>
                <c:pt idx="76">
                  <c:v>45.459756152319031</c:v>
                </c:pt>
                <c:pt idx="77">
                  <c:v>30.891709740959186</c:v>
                </c:pt>
                <c:pt idx="78">
                  <c:v>33.223547999990558</c:v>
                </c:pt>
                <c:pt idx="79">
                  <c:v>36.395610850140891</c:v>
                </c:pt>
                <c:pt idx="80">
                  <c:v>39.287639768347866</c:v>
                </c:pt>
                <c:pt idx="81">
                  <c:v>37.862216039534303</c:v>
                </c:pt>
                <c:pt idx="82">
                  <c:v>25.125936759317547</c:v>
                </c:pt>
                <c:pt idx="83">
                  <c:v>15.333525434758691</c:v>
                </c:pt>
                <c:pt idx="84">
                  <c:v>11.491390837558018</c:v>
                </c:pt>
                <c:pt idx="85">
                  <c:v>19.870538868671201</c:v>
                </c:pt>
                <c:pt idx="86">
                  <c:v>19.448641308367794</c:v>
                </c:pt>
                <c:pt idx="87">
                  <c:v>14.836229205389417</c:v>
                </c:pt>
                <c:pt idx="88">
                  <c:v>9.5958894439190594</c:v>
                </c:pt>
                <c:pt idx="89">
                  <c:v>7.0863348843831107</c:v>
                </c:pt>
                <c:pt idx="90">
                  <c:v>5.0195952234081265</c:v>
                </c:pt>
                <c:pt idx="91">
                  <c:v>4.8987127547707336</c:v>
                </c:pt>
                <c:pt idx="92">
                  <c:v>5.2747287000181879</c:v>
                </c:pt>
                <c:pt idx="93">
                  <c:v>4.9606641763433474</c:v>
                </c:pt>
                <c:pt idx="94">
                  <c:v>5.4006697845371994</c:v>
                </c:pt>
                <c:pt idx="95">
                  <c:v>7.1744488768492936</c:v>
                </c:pt>
                <c:pt idx="96">
                  <c:v>19.409439000748659</c:v>
                </c:pt>
                <c:pt idx="97">
                  <c:v>19.128673259301692</c:v>
                </c:pt>
                <c:pt idx="98">
                  <c:v>17.185374689932836</c:v>
                </c:pt>
                <c:pt idx="99">
                  <c:v>16.660594685696644</c:v>
                </c:pt>
                <c:pt idx="100">
                  <c:v>15.265385428548459</c:v>
                </c:pt>
                <c:pt idx="101">
                  <c:v>13.463744365629804</c:v>
                </c:pt>
                <c:pt idx="102">
                  <c:v>9.2173880486834676</c:v>
                </c:pt>
                <c:pt idx="103">
                  <c:v>8.7827308486699316</c:v>
                </c:pt>
                <c:pt idx="104">
                  <c:v>9.5531065677609703</c:v>
                </c:pt>
                <c:pt idx="105">
                  <c:v>9.2202267686677661</c:v>
                </c:pt>
                <c:pt idx="106">
                  <c:v>6.266938884312899</c:v>
                </c:pt>
                <c:pt idx="107">
                  <c:v>7.9777351433776031</c:v>
                </c:pt>
                <c:pt idx="108">
                  <c:v>7.3134243920952491</c:v>
                </c:pt>
                <c:pt idx="109">
                  <c:v>8.1199081837812752</c:v>
                </c:pt>
                <c:pt idx="110">
                  <c:v>8.4311732269614605</c:v>
                </c:pt>
                <c:pt idx="111">
                  <c:v>7.2105517580348524</c:v>
                </c:pt>
                <c:pt idx="112">
                  <c:v>6.0178560811802164</c:v>
                </c:pt>
                <c:pt idx="113">
                  <c:v>10.956380157784672</c:v>
                </c:pt>
                <c:pt idx="114">
                  <c:v>8.007758036057794</c:v>
                </c:pt>
                <c:pt idx="115">
                  <c:v>8.2358645271091664</c:v>
                </c:pt>
                <c:pt idx="116">
                  <c:v>8.1134251883819903</c:v>
                </c:pt>
                <c:pt idx="117">
                  <c:v>6.959136073588204</c:v>
                </c:pt>
                <c:pt idx="118">
                  <c:v>7.1334045253046412</c:v>
                </c:pt>
                <c:pt idx="119">
                  <c:v>7.4004823909110078</c:v>
                </c:pt>
                <c:pt idx="120">
                  <c:v>9.8884123846614784</c:v>
                </c:pt>
                <c:pt idx="121">
                  <c:v>9.4923287437184545</c:v>
                </c:pt>
                <c:pt idx="122">
                  <c:v>9.429532527225513</c:v>
                </c:pt>
                <c:pt idx="123">
                  <c:v>9.1689768965080738</c:v>
                </c:pt>
                <c:pt idx="124">
                  <c:v>8.4202797547954056</c:v>
                </c:pt>
                <c:pt idx="125">
                  <c:v>6.994502412217857</c:v>
                </c:pt>
                <c:pt idx="126">
                  <c:v>6.8678393280676175</c:v>
                </c:pt>
                <c:pt idx="127">
                  <c:v>7.1963283847282202</c:v>
                </c:pt>
                <c:pt idx="128">
                  <c:v>7.6656644301775394</c:v>
                </c:pt>
                <c:pt idx="129">
                  <c:v>7.264261810671381</c:v>
                </c:pt>
                <c:pt idx="130">
                  <c:v>6.8223849581133411</c:v>
                </c:pt>
                <c:pt idx="131">
                  <c:v>8.1588449373095937</c:v>
                </c:pt>
                <c:pt idx="132">
                  <c:v>7.8831329641027699</c:v>
                </c:pt>
                <c:pt idx="133">
                  <c:v>6.697347527749149</c:v>
                </c:pt>
                <c:pt idx="134">
                  <c:v>6.912817174379553</c:v>
                </c:pt>
                <c:pt idx="135">
                  <c:v>6.8596717050585356</c:v>
                </c:pt>
                <c:pt idx="136">
                  <c:v>6.9118741661458323</c:v>
                </c:pt>
                <c:pt idx="137">
                  <c:v>6.3221418709846642</c:v>
                </c:pt>
                <c:pt idx="138">
                  <c:v>6.4771874219257937</c:v>
                </c:pt>
                <c:pt idx="139">
                  <c:v>8.7074250869188337</c:v>
                </c:pt>
                <c:pt idx="140">
                  <c:v>8.1127962106547287</c:v>
                </c:pt>
                <c:pt idx="141">
                  <c:v>7.4326857108203042</c:v>
                </c:pt>
                <c:pt idx="142">
                  <c:v>5.2045353365630893</c:v>
                </c:pt>
                <c:pt idx="143">
                  <c:v>7.2720804383795024</c:v>
                </c:pt>
                <c:pt idx="144">
                  <c:v>6.4557003089434133</c:v>
                </c:pt>
                <c:pt idx="145">
                  <c:v>6.4127163876954514</c:v>
                </c:pt>
                <c:pt idx="146">
                  <c:v>6.6476103239588014</c:v>
                </c:pt>
                <c:pt idx="147">
                  <c:v>7.0054740195953684</c:v>
                </c:pt>
                <c:pt idx="148">
                  <c:v>7.1085872820030476</c:v>
                </c:pt>
                <c:pt idx="149">
                  <c:v>7.6357099774256643</c:v>
                </c:pt>
                <c:pt idx="150">
                  <c:v>7.1475438844547305</c:v>
                </c:pt>
                <c:pt idx="151">
                  <c:v>6.585958389967967</c:v>
                </c:pt>
                <c:pt idx="152">
                  <c:v>6.688064822676635</c:v>
                </c:pt>
                <c:pt idx="153">
                  <c:v>8.0690655932106363</c:v>
                </c:pt>
                <c:pt idx="154">
                  <c:v>6.6829864724608488</c:v>
                </c:pt>
                <c:pt idx="155">
                  <c:v>8.5545844305932608</c:v>
                </c:pt>
                <c:pt idx="156">
                  <c:v>5.5511027823183205</c:v>
                </c:pt>
                <c:pt idx="157">
                  <c:v>5.7764097928750351</c:v>
                </c:pt>
                <c:pt idx="158">
                  <c:v>5.8578689452907362</c:v>
                </c:pt>
                <c:pt idx="159">
                  <c:v>6.0351628483351778</c:v>
                </c:pt>
                <c:pt idx="160">
                  <c:v>6.0237292602400014</c:v>
                </c:pt>
                <c:pt idx="161">
                  <c:v>6.5683411794660884</c:v>
                </c:pt>
                <c:pt idx="162">
                  <c:v>6.2990728475796489</c:v>
                </c:pt>
                <c:pt idx="163">
                  <c:v>6.6056279264112847</c:v>
                </c:pt>
                <c:pt idx="164">
                  <c:v>6.6504339280720197</c:v>
                </c:pt>
                <c:pt idx="165">
                  <c:v>6.3003055335227502</c:v>
                </c:pt>
                <c:pt idx="166">
                  <c:v>6.2577292376317306</c:v>
                </c:pt>
                <c:pt idx="167">
                  <c:v>6.3206874889034133</c:v>
                </c:pt>
                <c:pt idx="168">
                  <c:v>6.6702362988553459</c:v>
                </c:pt>
                <c:pt idx="169">
                  <c:v>6.7294472137570516</c:v>
                </c:pt>
                <c:pt idx="170">
                  <c:v>6.793323891286807</c:v>
                </c:pt>
                <c:pt idx="171">
                  <c:v>6.8633347980933976</c:v>
                </c:pt>
                <c:pt idx="172">
                  <c:v>7.9872522540845461</c:v>
                </c:pt>
                <c:pt idx="173">
                  <c:v>7.459220942276251</c:v>
                </c:pt>
                <c:pt idx="174">
                  <c:v>7.1789414197548291</c:v>
                </c:pt>
                <c:pt idx="175">
                  <c:v>7.2397435965944812</c:v>
                </c:pt>
                <c:pt idx="176">
                  <c:v>7.3777911048885416</c:v>
                </c:pt>
                <c:pt idx="177">
                  <c:v>7.3297092136800011</c:v>
                </c:pt>
                <c:pt idx="178">
                  <c:v>6.6351102448052082</c:v>
                </c:pt>
                <c:pt idx="179">
                  <c:v>7.2190127605021734</c:v>
                </c:pt>
                <c:pt idx="180">
                  <c:v>7.3718629975216299</c:v>
                </c:pt>
                <c:pt idx="181">
                  <c:v>7.4861740673186814</c:v>
                </c:pt>
                <c:pt idx="182">
                  <c:v>7.3703109750733287</c:v>
                </c:pt>
                <c:pt idx="183">
                  <c:v>7.1860036559836207</c:v>
                </c:pt>
                <c:pt idx="184">
                  <c:v>7.2478126625223425</c:v>
                </c:pt>
                <c:pt idx="185">
                  <c:v>7.2509165928296317</c:v>
                </c:pt>
                <c:pt idx="186">
                  <c:v>7.4257450093985531</c:v>
                </c:pt>
                <c:pt idx="187">
                  <c:v>7.5346486971915372</c:v>
                </c:pt>
                <c:pt idx="188">
                  <c:v>7.6994383609764432</c:v>
                </c:pt>
                <c:pt idx="189">
                  <c:v>8.202259805408028</c:v>
                </c:pt>
                <c:pt idx="190">
                  <c:v>7.8842907582260668</c:v>
                </c:pt>
                <c:pt idx="191">
                  <c:v>7.8726901731213532</c:v>
                </c:pt>
                <c:pt idx="192">
                  <c:v>7.8993095333231604</c:v>
                </c:pt>
                <c:pt idx="193">
                  <c:v>8.0199758409995994</c:v>
                </c:pt>
                <c:pt idx="194">
                  <c:v>8.0952271328007193</c:v>
                </c:pt>
                <c:pt idx="195">
                  <c:v>8.1292085605809241</c:v>
                </c:pt>
                <c:pt idx="196">
                  <c:v>8.1916019993585216</c:v>
                </c:pt>
                <c:pt idx="197">
                  <c:v>8.4439507675771761</c:v>
                </c:pt>
                <c:pt idx="198">
                  <c:v>8.5025427438026462</c:v>
                </c:pt>
                <c:pt idx="199">
                  <c:v>8.6493127631381626</c:v>
                </c:pt>
                <c:pt idx="200">
                  <c:v>8.6223888385344054</c:v>
                </c:pt>
                <c:pt idx="201">
                  <c:v>8.6052384563917315</c:v>
                </c:pt>
                <c:pt idx="202">
                  <c:v>8.5582272163476123</c:v>
                </c:pt>
                <c:pt idx="203">
                  <c:v>8.3927793743968291</c:v>
                </c:pt>
                <c:pt idx="204">
                  <c:v>8.2639798355593488</c:v>
                </c:pt>
                <c:pt idx="205">
                  <c:v>8.2620643894746628</c:v>
                </c:pt>
                <c:pt idx="206">
                  <c:v>8.3606641141606417</c:v>
                </c:pt>
                <c:pt idx="207">
                  <c:v>8.4083874293743364</c:v>
                </c:pt>
                <c:pt idx="208">
                  <c:v>8.5443328748292604</c:v>
                </c:pt>
                <c:pt idx="209">
                  <c:v>8.778804413632475</c:v>
                </c:pt>
                <c:pt idx="210">
                  <c:v>8.8630778186460866</c:v>
                </c:pt>
                <c:pt idx="211">
                  <c:v>8.8576164250491249</c:v>
                </c:pt>
                <c:pt idx="212">
                  <c:v>8.7480987608107004</c:v>
                </c:pt>
                <c:pt idx="213">
                  <c:v>8.7109936683891007</c:v>
                </c:pt>
                <c:pt idx="214">
                  <c:v>8.647244633790045</c:v>
                </c:pt>
                <c:pt idx="215">
                  <c:v>8.7206492632025618</c:v>
                </c:pt>
                <c:pt idx="216">
                  <c:v>9.0312709003201199</c:v>
                </c:pt>
                <c:pt idx="217">
                  <c:v>9.0151175380040609</c:v>
                </c:pt>
                <c:pt idx="218">
                  <c:v>8.8376172838711238</c:v>
                </c:pt>
                <c:pt idx="219">
                  <c:v>8.5965203346347323</c:v>
                </c:pt>
                <c:pt idx="220">
                  <c:v>8.6013825238895674</c:v>
                </c:pt>
                <c:pt idx="221">
                  <c:v>8.7523959083929395</c:v>
                </c:pt>
                <c:pt idx="222">
                  <c:v>8.6756024040159705</c:v>
                </c:pt>
                <c:pt idx="223">
                  <c:v>8.6128945909640269</c:v>
                </c:pt>
                <c:pt idx="224">
                  <c:v>8.4808585166577615</c:v>
                </c:pt>
                <c:pt idx="225">
                  <c:v>8.5181452636029587</c:v>
                </c:pt>
                <c:pt idx="226">
                  <c:v>8.5720371999415921</c:v>
                </c:pt>
                <c:pt idx="227">
                  <c:v>8.5302221431714429</c:v>
                </c:pt>
                <c:pt idx="228">
                  <c:v>8.4721113090513445</c:v>
                </c:pt>
                <c:pt idx="229">
                  <c:v>8.4639928499936161</c:v>
                </c:pt>
                <c:pt idx="230">
                  <c:v>8.4009068412020387</c:v>
                </c:pt>
                <c:pt idx="231">
                  <c:v>8.3236369277719824</c:v>
                </c:pt>
                <c:pt idx="232">
                  <c:v>8.2000777739290349</c:v>
                </c:pt>
                <c:pt idx="233">
                  <c:v>8.0288149246172384</c:v>
                </c:pt>
                <c:pt idx="234">
                  <c:v>7.953391673575724</c:v>
                </c:pt>
                <c:pt idx="235">
                  <c:v>7.9863564617844638</c:v>
                </c:pt>
                <c:pt idx="236">
                  <c:v>7.8974467237600514</c:v>
                </c:pt>
                <c:pt idx="237">
                  <c:v>7.8025451714926959</c:v>
                </c:pt>
                <c:pt idx="238">
                  <c:v>7.7930908509475572</c:v>
                </c:pt>
                <c:pt idx="239">
                  <c:v>7.7633822179524543</c:v>
                </c:pt>
                <c:pt idx="240">
                  <c:v>7.8703852317640042</c:v>
                </c:pt>
                <c:pt idx="241">
                  <c:v>8.1082406833007514</c:v>
                </c:pt>
                <c:pt idx="242">
                  <c:v>8.2573091921021913</c:v>
                </c:pt>
                <c:pt idx="243">
                  <c:v>8.2820818899154549</c:v>
                </c:pt>
                <c:pt idx="244">
                  <c:v>8.3457375588426572</c:v>
                </c:pt>
                <c:pt idx="245">
                  <c:v>10.448015632277006</c:v>
                </c:pt>
                <c:pt idx="246">
                  <c:v>10.835641972501628</c:v>
                </c:pt>
                <c:pt idx="247">
                  <c:v>9.547524247195307</c:v>
                </c:pt>
                <c:pt idx="248">
                  <c:v>7.8997996831760133</c:v>
                </c:pt>
                <c:pt idx="249">
                  <c:v>7.3427228787693499</c:v>
                </c:pt>
                <c:pt idx="250">
                  <c:v>7.5028909816467664</c:v>
                </c:pt>
                <c:pt idx="251">
                  <c:v>7.3701329077092739</c:v>
                </c:pt>
                <c:pt idx="252">
                  <c:v>9.2856724528372432</c:v>
                </c:pt>
                <c:pt idx="253">
                  <c:v>10.550613933677674</c:v>
                </c:pt>
                <c:pt idx="254">
                  <c:v>11.234309964281845</c:v>
                </c:pt>
                <c:pt idx="255">
                  <c:v>12.566079828052974</c:v>
                </c:pt>
                <c:pt idx="256">
                  <c:v>13.536867293776995</c:v>
                </c:pt>
                <c:pt idx="257">
                  <c:v>14.310636964652536</c:v>
                </c:pt>
                <c:pt idx="258">
                  <c:v>16.07465243896532</c:v>
                </c:pt>
                <c:pt idx="259">
                  <c:v>17.243955366625283</c:v>
                </c:pt>
                <c:pt idx="260">
                  <c:v>18.198608746010208</c:v>
                </c:pt>
                <c:pt idx="261">
                  <c:v>19.46178181426281</c:v>
                </c:pt>
                <c:pt idx="262">
                  <c:v>20.087145772965876</c:v>
                </c:pt>
                <c:pt idx="263">
                  <c:v>21.543663160213303</c:v>
                </c:pt>
                <c:pt idx="264">
                  <c:v>22.573499391470971</c:v>
                </c:pt>
                <c:pt idx="265">
                  <c:v>22.731904502348563</c:v>
                </c:pt>
                <c:pt idx="266">
                  <c:v>22.251346182123481</c:v>
                </c:pt>
                <c:pt idx="267">
                  <c:v>22.905554359156532</c:v>
                </c:pt>
                <c:pt idx="268">
                  <c:v>23.947418420620647</c:v>
                </c:pt>
                <c:pt idx="269">
                  <c:v>22.022262634758118</c:v>
                </c:pt>
                <c:pt idx="270">
                  <c:v>20.72416028284999</c:v>
                </c:pt>
                <c:pt idx="271">
                  <c:v>20.861648055470074</c:v>
                </c:pt>
                <c:pt idx="272">
                  <c:v>19.640206488188166</c:v>
                </c:pt>
                <c:pt idx="273">
                  <c:v>19.900708107312649</c:v>
                </c:pt>
                <c:pt idx="274">
                  <c:v>21.064515364116804</c:v>
                </c:pt>
                <c:pt idx="275">
                  <c:v>21.143666331783507</c:v>
                </c:pt>
                <c:pt idx="276">
                  <c:v>20.583240006491355</c:v>
                </c:pt>
                <c:pt idx="277">
                  <c:v>18.626003352240737</c:v>
                </c:pt>
                <c:pt idx="278">
                  <c:v>19.838206874527778</c:v>
                </c:pt>
                <c:pt idx="279">
                  <c:v>21.587336064315707</c:v>
                </c:pt>
                <c:pt idx="280">
                  <c:v>24.444165526313373</c:v>
                </c:pt>
                <c:pt idx="281">
                  <c:v>24.179346910683226</c:v>
                </c:pt>
                <c:pt idx="282">
                  <c:v>24.479438728449686</c:v>
                </c:pt>
                <c:pt idx="283">
                  <c:v>24.579713270873068</c:v>
                </c:pt>
                <c:pt idx="284">
                  <c:v>26.89797663948055</c:v>
                </c:pt>
                <c:pt idx="285">
                  <c:v>32.184551629770908</c:v>
                </c:pt>
                <c:pt idx="286">
                  <c:v>38.921038216620246</c:v>
                </c:pt>
                <c:pt idx="287">
                  <c:v>51.247020521638248</c:v>
                </c:pt>
                <c:pt idx="288">
                  <c:v>46.408849581025777</c:v>
                </c:pt>
                <c:pt idx="289">
                  <c:v>51.113786153236987</c:v>
                </c:pt>
                <c:pt idx="290">
                  <c:v>51.055449462872851</c:v>
                </c:pt>
                <c:pt idx="291">
                  <c:v>44.712826621069219</c:v>
                </c:pt>
                <c:pt idx="292">
                  <c:v>42.209872889990798</c:v>
                </c:pt>
                <c:pt idx="293">
                  <c:v>46.388934224825746</c:v>
                </c:pt>
                <c:pt idx="294">
                  <c:v>55.049245812870382</c:v>
                </c:pt>
                <c:pt idx="295">
                  <c:v>55.913373839495875</c:v>
                </c:pt>
                <c:pt idx="296">
                  <c:v>55.008054542418122</c:v>
                </c:pt>
                <c:pt idx="297">
                  <c:v>55.763087302265319</c:v>
                </c:pt>
                <c:pt idx="298">
                  <c:v>59.866509339687127</c:v>
                </c:pt>
                <c:pt idx="299">
                  <c:v>67.385787481445973</c:v>
                </c:pt>
                <c:pt idx="300">
                  <c:v>75.885650984187009</c:v>
                </c:pt>
                <c:pt idx="301">
                  <c:v>92.195439935780612</c:v>
                </c:pt>
                <c:pt idx="302">
                  <c:v>98.915242739667931</c:v>
                </c:pt>
                <c:pt idx="303">
                  <c:v>101.80669703550846</c:v>
                </c:pt>
                <c:pt idx="304">
                  <c:v>106.90191205117415</c:v>
                </c:pt>
                <c:pt idx="305">
                  <c:v>106.45918555605425</c:v>
                </c:pt>
                <c:pt idx="306">
                  <c:v>104.35342050893139</c:v>
                </c:pt>
                <c:pt idx="307">
                  <c:v>92.447140450295109</c:v>
                </c:pt>
                <c:pt idx="308">
                  <c:v>83.312473440409178</c:v>
                </c:pt>
                <c:pt idx="309">
                  <c:v>79.849331075832552</c:v>
                </c:pt>
                <c:pt idx="310">
                  <c:v>83.412315775499962</c:v>
                </c:pt>
                <c:pt idx="311">
                  <c:v>81.598072260008408</c:v>
                </c:pt>
                <c:pt idx="312">
                  <c:v>70.278449995843246</c:v>
                </c:pt>
                <c:pt idx="313">
                  <c:v>75.261176022124715</c:v>
                </c:pt>
                <c:pt idx="314">
                  <c:v>101.91770774837138</c:v>
                </c:pt>
                <c:pt idx="315">
                  <c:v>108.91877232250353</c:v>
                </c:pt>
                <c:pt idx="316">
                  <c:v>92.241832351737827</c:v>
                </c:pt>
                <c:pt idx="317">
                  <c:v>42.732983153309767</c:v>
                </c:pt>
                <c:pt idx="318">
                  <c:v>31.056322254094265</c:v>
                </c:pt>
                <c:pt idx="319">
                  <c:v>28.116928252900607</c:v>
                </c:pt>
                <c:pt idx="320">
                  <c:v>117.98045618372286</c:v>
                </c:pt>
                <c:pt idx="321">
                  <c:v>169.98593330496715</c:v>
                </c:pt>
                <c:pt idx="322">
                  <c:v>184.98237008190213</c:v>
                </c:pt>
                <c:pt idx="323">
                  <c:v>156.13427742527716</c:v>
                </c:pt>
                <c:pt idx="324">
                  <c:v>73.113035380432791</c:v>
                </c:pt>
                <c:pt idx="325">
                  <c:v>40.117151739699437</c:v>
                </c:pt>
                <c:pt idx="326">
                  <c:v>27.773807853808606</c:v>
                </c:pt>
                <c:pt idx="327">
                  <c:v>24.575120108279336</c:v>
                </c:pt>
                <c:pt idx="328">
                  <c:v>30.161868867885662</c:v>
                </c:pt>
                <c:pt idx="329">
                  <c:v>20.714099389357067</c:v>
                </c:pt>
                <c:pt idx="330">
                  <c:v>19.825738666258172</c:v>
                </c:pt>
                <c:pt idx="331">
                  <c:v>19.275660391204266</c:v>
                </c:pt>
                <c:pt idx="332">
                  <c:v>19.937756094230902</c:v>
                </c:pt>
                <c:pt idx="333">
                  <c:v>20.936203797935953</c:v>
                </c:pt>
                <c:pt idx="334">
                  <c:v>21.035333828678656</c:v>
                </c:pt>
                <c:pt idx="335">
                  <c:v>21.302239620455314</c:v>
                </c:pt>
                <c:pt idx="336">
                  <c:v>23.302028217799812</c:v>
                </c:pt>
                <c:pt idx="337">
                  <c:v>22.57042744663692</c:v>
                </c:pt>
                <c:pt idx="338">
                  <c:v>23.101641282321108</c:v>
                </c:pt>
                <c:pt idx="339">
                  <c:v>23.980876487484629</c:v>
                </c:pt>
                <c:pt idx="340">
                  <c:v>23.72593481903839</c:v>
                </c:pt>
                <c:pt idx="341">
                  <c:v>23.429310698983436</c:v>
                </c:pt>
                <c:pt idx="342">
                  <c:v>23.950839510236914</c:v>
                </c:pt>
                <c:pt idx="343">
                  <c:v>23.965657011065556</c:v>
                </c:pt>
                <c:pt idx="344">
                  <c:v>23.675378089839079</c:v>
                </c:pt>
                <c:pt idx="345">
                  <c:v>23.161697679678799</c:v>
                </c:pt>
                <c:pt idx="346">
                  <c:v>23.34523879741678</c:v>
                </c:pt>
                <c:pt idx="347">
                  <c:v>24.006892483238367</c:v>
                </c:pt>
                <c:pt idx="348">
                  <c:v>22.552310276409795</c:v>
                </c:pt>
                <c:pt idx="349">
                  <c:v>21.948462860306357</c:v>
                </c:pt>
                <c:pt idx="350">
                  <c:v>24.010664286994739</c:v>
                </c:pt>
                <c:pt idx="351">
                  <c:v>25.073170437342394</c:v>
                </c:pt>
                <c:pt idx="352">
                  <c:v>24.913459123773219</c:v>
                </c:pt>
                <c:pt idx="353">
                  <c:v>24.789816528720124</c:v>
                </c:pt>
                <c:pt idx="354">
                  <c:v>24.456204920123294</c:v>
                </c:pt>
                <c:pt idx="355">
                  <c:v>22.077154032190101</c:v>
                </c:pt>
                <c:pt idx="356">
                  <c:v>23.054419072725466</c:v>
                </c:pt>
                <c:pt idx="357">
                  <c:v>23.095394182216825</c:v>
                </c:pt>
                <c:pt idx="358">
                  <c:v>23.29120883532865</c:v>
                </c:pt>
                <c:pt idx="359">
                  <c:v>22.956040471231237</c:v>
                </c:pt>
                <c:pt idx="360">
                  <c:v>23.024003326791643</c:v>
                </c:pt>
                <c:pt idx="361">
                  <c:v>22.95769047781436</c:v>
                </c:pt>
                <c:pt idx="362">
                  <c:v>24.548846764057291</c:v>
                </c:pt>
                <c:pt idx="363">
                  <c:v>23.927564364921906</c:v>
                </c:pt>
                <c:pt idx="364">
                  <c:v>22.679184215522302</c:v>
                </c:pt>
                <c:pt idx="365">
                  <c:v>21.915802178142425</c:v>
                </c:pt>
                <c:pt idx="366">
                  <c:v>20.937407283440379</c:v>
                </c:pt>
                <c:pt idx="367">
                  <c:v>20.226100064217153</c:v>
                </c:pt>
                <c:pt idx="368">
                  <c:v>20.024097170235542</c:v>
                </c:pt>
                <c:pt idx="369">
                  <c:v>20.511113903884201</c:v>
                </c:pt>
                <c:pt idx="370">
                  <c:v>20.926626682101773</c:v>
                </c:pt>
                <c:pt idx="371">
                  <c:v>21.356146558075768</c:v>
                </c:pt>
                <c:pt idx="372">
                  <c:v>21.54332698899788</c:v>
                </c:pt>
                <c:pt idx="373">
                  <c:v>22.615695199836814</c:v>
                </c:pt>
                <c:pt idx="374">
                  <c:v>20.274206422812028</c:v>
                </c:pt>
                <c:pt idx="375">
                  <c:v>18.995631650670411</c:v>
                </c:pt>
                <c:pt idx="376">
                  <c:v>18.207850034396788</c:v>
                </c:pt>
                <c:pt idx="377">
                  <c:v>17.485212288033441</c:v>
                </c:pt>
                <c:pt idx="378">
                  <c:v>17.641981706074013</c:v>
                </c:pt>
                <c:pt idx="379">
                  <c:v>17.387840172470394</c:v>
                </c:pt>
                <c:pt idx="380">
                  <c:v>16.948522057470473</c:v>
                </c:pt>
                <c:pt idx="381">
                  <c:v>21.392249897618473</c:v>
                </c:pt>
                <c:pt idx="382">
                  <c:v>22.112471665225545</c:v>
                </c:pt>
                <c:pt idx="383">
                  <c:v>23.625145315607934</c:v>
                </c:pt>
                <c:pt idx="384">
                  <c:v>23.829338905048193</c:v>
                </c:pt>
                <c:pt idx="385">
                  <c:v>23.690098408657821</c:v>
                </c:pt>
                <c:pt idx="386">
                  <c:v>21.636585101162794</c:v>
                </c:pt>
                <c:pt idx="387">
                  <c:v>21.901747635273789</c:v>
                </c:pt>
                <c:pt idx="388">
                  <c:v>19.774367946827098</c:v>
                </c:pt>
                <c:pt idx="389">
                  <c:v>21.155569991629537</c:v>
                </c:pt>
                <c:pt idx="390">
                  <c:v>20.837433947437979</c:v>
                </c:pt>
                <c:pt idx="391">
                  <c:v>21.560881867695041</c:v>
                </c:pt>
                <c:pt idx="392">
                  <c:v>21.124937855556251</c:v>
                </c:pt>
                <c:pt idx="393">
                  <c:v>21.179242264893308</c:v>
                </c:pt>
                <c:pt idx="394">
                  <c:v>20.185371805785994</c:v>
                </c:pt>
                <c:pt idx="395">
                  <c:v>20.240982532403958</c:v>
                </c:pt>
                <c:pt idx="396">
                  <c:v>20.308822707264518</c:v>
                </c:pt>
                <c:pt idx="397">
                  <c:v>19.14087999388904</c:v>
                </c:pt>
                <c:pt idx="398">
                  <c:v>18.435844456745748</c:v>
                </c:pt>
                <c:pt idx="399">
                  <c:v>20.229583106978311</c:v>
                </c:pt>
                <c:pt idx="400">
                  <c:v>19.64742892576724</c:v>
                </c:pt>
                <c:pt idx="401">
                  <c:v>17.102296828871602</c:v>
                </c:pt>
                <c:pt idx="402">
                  <c:v>16.259233403179099</c:v>
                </c:pt>
                <c:pt idx="403">
                  <c:v>15.927129500720758</c:v>
                </c:pt>
                <c:pt idx="404">
                  <c:v>15.765974073299866</c:v>
                </c:pt>
                <c:pt idx="405">
                  <c:v>15.769637853870385</c:v>
                </c:pt>
                <c:pt idx="406">
                  <c:v>15.295076080940593</c:v>
                </c:pt>
                <c:pt idx="407">
                  <c:v>15.100788868301365</c:v>
                </c:pt>
                <c:pt idx="408">
                  <c:v>15.243374381703457</c:v>
                </c:pt>
                <c:pt idx="409">
                  <c:v>15.162470002730876</c:v>
                </c:pt>
                <c:pt idx="410">
                  <c:v>15.026445849118094</c:v>
                </c:pt>
                <c:pt idx="411">
                  <c:v>14.873516903940782</c:v>
                </c:pt>
                <c:pt idx="412">
                  <c:v>14.725518931714445</c:v>
                </c:pt>
                <c:pt idx="413">
                  <c:v>14.416542453538533</c:v>
                </c:pt>
                <c:pt idx="414">
                  <c:v>14.850688738061621</c:v>
                </c:pt>
                <c:pt idx="415">
                  <c:v>14.735817359644193</c:v>
                </c:pt>
                <c:pt idx="416">
                  <c:v>14.594503657085591</c:v>
                </c:pt>
                <c:pt idx="417">
                  <c:v>14.852500321066403</c:v>
                </c:pt>
                <c:pt idx="418">
                  <c:v>15.95431172539887</c:v>
                </c:pt>
                <c:pt idx="419">
                  <c:v>14.447124508946235</c:v>
                </c:pt>
                <c:pt idx="420">
                  <c:v>14.813229229751055</c:v>
                </c:pt>
                <c:pt idx="421">
                  <c:v>15.013149451459872</c:v>
                </c:pt>
                <c:pt idx="422">
                  <c:v>14.61917756863906</c:v>
                </c:pt>
                <c:pt idx="423">
                  <c:v>14.596320087731911</c:v>
                </c:pt>
                <c:pt idx="424">
                  <c:v>14.58194448951893</c:v>
                </c:pt>
                <c:pt idx="425">
                  <c:v>14.633415026513287</c:v>
                </c:pt>
                <c:pt idx="426">
                  <c:v>14.784128694256307</c:v>
                </c:pt>
                <c:pt idx="427">
                  <c:v>14.847602594070661</c:v>
                </c:pt>
                <c:pt idx="428">
                  <c:v>14.892099069098711</c:v>
                </c:pt>
                <c:pt idx="429">
                  <c:v>15.102637628188816</c:v>
                </c:pt>
                <c:pt idx="430">
                  <c:v>14.968214546386374</c:v>
                </c:pt>
                <c:pt idx="431">
                  <c:v>15.138342693889888</c:v>
                </c:pt>
                <c:pt idx="432">
                  <c:v>15.545756632794525</c:v>
                </c:pt>
                <c:pt idx="433">
                  <c:v>15.932616657078103</c:v>
                </c:pt>
                <c:pt idx="434">
                  <c:v>15.341543652787989</c:v>
                </c:pt>
                <c:pt idx="435">
                  <c:v>14.842106121089939</c:v>
                </c:pt>
                <c:pt idx="436">
                  <c:v>15.952016250146089</c:v>
                </c:pt>
                <c:pt idx="437">
                  <c:v>21.015136198266894</c:v>
                </c:pt>
                <c:pt idx="438">
                  <c:v>17.521456323770835</c:v>
                </c:pt>
                <c:pt idx="439">
                  <c:v>19.50542440692573</c:v>
                </c:pt>
                <c:pt idx="440">
                  <c:v>25.906707321115324</c:v>
                </c:pt>
                <c:pt idx="441">
                  <c:v>49.784029754577354</c:v>
                </c:pt>
                <c:pt idx="442">
                  <c:v>33.904365189298552</c:v>
                </c:pt>
                <c:pt idx="443">
                  <c:v>35.269514068007922</c:v>
                </c:pt>
                <c:pt idx="444">
                  <c:v>37.749938054593542</c:v>
                </c:pt>
                <c:pt idx="445">
                  <c:v>38.565670847039698</c:v>
                </c:pt>
                <c:pt idx="446">
                  <c:v>23.749511170774312</c:v>
                </c:pt>
                <c:pt idx="447">
                  <c:v>17.670773287882358</c:v>
                </c:pt>
                <c:pt idx="448">
                  <c:v>16.189924532491055</c:v>
                </c:pt>
                <c:pt idx="449">
                  <c:v>16.333929234001381</c:v>
                </c:pt>
                <c:pt idx="450">
                  <c:v>16.404387005654559</c:v>
                </c:pt>
                <c:pt idx="451">
                  <c:v>16.662629374802826</c:v>
                </c:pt>
                <c:pt idx="452">
                  <c:v>16.510795777354833</c:v>
                </c:pt>
                <c:pt idx="453">
                  <c:v>16.234538382220201</c:v>
                </c:pt>
                <c:pt idx="454">
                  <c:v>16.216602064391637</c:v>
                </c:pt>
                <c:pt idx="455">
                  <c:v>16.068982402494253</c:v>
                </c:pt>
                <c:pt idx="456">
                  <c:v>16.110610727920697</c:v>
                </c:pt>
                <c:pt idx="457">
                  <c:v>15.945040319859386</c:v>
                </c:pt>
                <c:pt idx="458">
                  <c:v>16.810902138045975</c:v>
                </c:pt>
                <c:pt idx="459">
                  <c:v>17.048256942321817</c:v>
                </c:pt>
                <c:pt idx="460">
                  <c:v>16.5031342221946</c:v>
                </c:pt>
                <c:pt idx="461">
                  <c:v>16.812964617627578</c:v>
                </c:pt>
                <c:pt idx="462">
                  <c:v>17.00761559767102</c:v>
                </c:pt>
                <c:pt idx="463">
                  <c:v>17.388808335626223</c:v>
                </c:pt>
                <c:pt idx="464">
                  <c:v>18.445691286776693</c:v>
                </c:pt>
                <c:pt idx="465">
                  <c:v>19.506969828001356</c:v>
                </c:pt>
                <c:pt idx="466">
                  <c:v>20.096721857496632</c:v>
                </c:pt>
                <c:pt idx="467">
                  <c:v>20.480915350214815</c:v>
                </c:pt>
                <c:pt idx="468">
                  <c:v>20.282301560376165</c:v>
                </c:pt>
                <c:pt idx="469">
                  <c:v>20.033960491208877</c:v>
                </c:pt>
                <c:pt idx="470">
                  <c:v>20.673434723212676</c:v>
                </c:pt>
                <c:pt idx="471">
                  <c:v>20.799341530472841</c:v>
                </c:pt>
                <c:pt idx="472">
                  <c:v>21.916810382912807</c:v>
                </c:pt>
                <c:pt idx="473">
                  <c:v>22.130762398943013</c:v>
                </c:pt>
                <c:pt idx="474">
                  <c:v>22.443859332408426</c:v>
                </c:pt>
                <c:pt idx="475">
                  <c:v>22.859234657822906</c:v>
                </c:pt>
                <c:pt idx="476">
                  <c:v>23.895877724858828</c:v>
                </c:pt>
                <c:pt idx="477">
                  <c:v>24.2965092953716</c:v>
                </c:pt>
                <c:pt idx="478">
                  <c:v>25.235392585000277</c:v>
                </c:pt>
                <c:pt idx="479">
                  <c:v>25.132539685274047</c:v>
                </c:pt>
                <c:pt idx="480">
                  <c:v>24.478081070021258</c:v>
                </c:pt>
                <c:pt idx="481">
                  <c:v>25.534325348161378</c:v>
                </c:pt>
                <c:pt idx="482">
                  <c:v>27.174570355311857</c:v>
                </c:pt>
                <c:pt idx="483">
                  <c:v>26.835536707196908</c:v>
                </c:pt>
                <c:pt idx="484">
                  <c:v>25.940585309280774</c:v>
                </c:pt>
                <c:pt idx="485">
                  <c:v>27.043624895682637</c:v>
                </c:pt>
              </c:numCache>
            </c:numRef>
          </c:xVal>
          <c:yVal>
            <c:numRef>
              <c:f>'041C'!$J$14:$J$814</c:f>
              <c:numCache>
                <c:formatCode>0.0</c:formatCode>
                <c:ptCount val="801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  <c:pt idx="426">
                  <c:v>-69.845931758530185</c:v>
                </c:pt>
                <c:pt idx="427">
                  <c:v>-70.009973753280832</c:v>
                </c:pt>
                <c:pt idx="428">
                  <c:v>-70.174015748031493</c:v>
                </c:pt>
                <c:pt idx="429">
                  <c:v>-70.338057742782141</c:v>
                </c:pt>
                <c:pt idx="430">
                  <c:v>-70.502099737532802</c:v>
                </c:pt>
                <c:pt idx="431">
                  <c:v>-70.666141732283464</c:v>
                </c:pt>
                <c:pt idx="432">
                  <c:v>-70.830183727034111</c:v>
                </c:pt>
                <c:pt idx="433">
                  <c:v>-70.994225721784773</c:v>
                </c:pt>
                <c:pt idx="434">
                  <c:v>-71.15826771653542</c:v>
                </c:pt>
                <c:pt idx="435">
                  <c:v>-71.322309711286081</c:v>
                </c:pt>
                <c:pt idx="436">
                  <c:v>-71.486351706036743</c:v>
                </c:pt>
                <c:pt idx="437">
                  <c:v>-71.65039370078739</c:v>
                </c:pt>
                <c:pt idx="438">
                  <c:v>-71.814435695538052</c:v>
                </c:pt>
                <c:pt idx="439">
                  <c:v>-71.978477690288713</c:v>
                </c:pt>
                <c:pt idx="440">
                  <c:v>-72.14251968503936</c:v>
                </c:pt>
                <c:pt idx="441">
                  <c:v>-72.306561679790022</c:v>
                </c:pt>
                <c:pt idx="442">
                  <c:v>-72.470603674540669</c:v>
                </c:pt>
                <c:pt idx="443">
                  <c:v>-72.634645669291331</c:v>
                </c:pt>
                <c:pt idx="444">
                  <c:v>-72.798687664041992</c:v>
                </c:pt>
                <c:pt idx="445">
                  <c:v>-72.962729658792654</c:v>
                </c:pt>
                <c:pt idx="446">
                  <c:v>-73.126771653543301</c:v>
                </c:pt>
                <c:pt idx="447">
                  <c:v>-73.290813648293948</c:v>
                </c:pt>
                <c:pt idx="448">
                  <c:v>-73.45485564304461</c:v>
                </c:pt>
                <c:pt idx="449">
                  <c:v>-73.618897637795271</c:v>
                </c:pt>
                <c:pt idx="450">
                  <c:v>-73.782939632545933</c:v>
                </c:pt>
                <c:pt idx="451">
                  <c:v>-73.94698162729658</c:v>
                </c:pt>
                <c:pt idx="452">
                  <c:v>-74.111023622047227</c:v>
                </c:pt>
                <c:pt idx="453">
                  <c:v>-74.275065616797889</c:v>
                </c:pt>
                <c:pt idx="454">
                  <c:v>-74.43910761154855</c:v>
                </c:pt>
                <c:pt idx="455">
                  <c:v>-74.603149606299212</c:v>
                </c:pt>
                <c:pt idx="456">
                  <c:v>-74.767191601049873</c:v>
                </c:pt>
                <c:pt idx="457">
                  <c:v>-74.931233595800521</c:v>
                </c:pt>
                <c:pt idx="458">
                  <c:v>-75.095275590551168</c:v>
                </c:pt>
                <c:pt idx="459">
                  <c:v>-75.259317585301829</c:v>
                </c:pt>
                <c:pt idx="460">
                  <c:v>-75.423359580052491</c:v>
                </c:pt>
                <c:pt idx="461">
                  <c:v>-75.587401574803152</c:v>
                </c:pt>
                <c:pt idx="462">
                  <c:v>-75.7514435695538</c:v>
                </c:pt>
                <c:pt idx="463">
                  <c:v>-75.915485564304447</c:v>
                </c:pt>
                <c:pt idx="464">
                  <c:v>-76.079527559055109</c:v>
                </c:pt>
                <c:pt idx="465">
                  <c:v>-76.24356955380577</c:v>
                </c:pt>
                <c:pt idx="466">
                  <c:v>-76.407611548556432</c:v>
                </c:pt>
                <c:pt idx="467">
                  <c:v>-76.571653543307079</c:v>
                </c:pt>
                <c:pt idx="468">
                  <c:v>-76.73569553805774</c:v>
                </c:pt>
                <c:pt idx="469">
                  <c:v>-76.899737532808388</c:v>
                </c:pt>
                <c:pt idx="470">
                  <c:v>-77.063779527559049</c:v>
                </c:pt>
                <c:pt idx="471">
                  <c:v>-77.227821522309711</c:v>
                </c:pt>
                <c:pt idx="472">
                  <c:v>-77.391863517060358</c:v>
                </c:pt>
                <c:pt idx="473">
                  <c:v>-77.555905511811019</c:v>
                </c:pt>
                <c:pt idx="474">
                  <c:v>-77.719947506561667</c:v>
                </c:pt>
                <c:pt idx="475">
                  <c:v>-77.883989501312328</c:v>
                </c:pt>
                <c:pt idx="476">
                  <c:v>-78.04803149606299</c:v>
                </c:pt>
                <c:pt idx="477">
                  <c:v>-78.212073490813637</c:v>
                </c:pt>
                <c:pt idx="478">
                  <c:v>-78.376115485564299</c:v>
                </c:pt>
                <c:pt idx="479">
                  <c:v>-78.54015748031496</c:v>
                </c:pt>
                <c:pt idx="480">
                  <c:v>-78.704199475065607</c:v>
                </c:pt>
                <c:pt idx="481">
                  <c:v>-78.868241469816269</c:v>
                </c:pt>
                <c:pt idx="482">
                  <c:v>-79.032283464566916</c:v>
                </c:pt>
                <c:pt idx="483">
                  <c:v>-79.196325459317578</c:v>
                </c:pt>
                <c:pt idx="484">
                  <c:v>-79.360367454068239</c:v>
                </c:pt>
                <c:pt idx="485">
                  <c:v>-79.5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3A9-4B8B-9F3F-7013558D56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571712"/>
        <c:axId val="195573632"/>
      </c:scatterChart>
      <c:valAx>
        <c:axId val="195571712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19565217391304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3632"/>
        <c:crosses val="autoZero"/>
        <c:crossBetween val="midCat"/>
      </c:valAx>
      <c:valAx>
        <c:axId val="195573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2391304347826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17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6C'!$AE$11</c:f>
              <c:strCache>
                <c:ptCount val="1"/>
                <c:pt idx="0">
                  <c:v>Su=Qc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36C'!$AE$14:$AE$817</c:f>
              <c:numCache>
                <c:formatCode>0</c:formatCode>
                <c:ptCount val="804"/>
                <c:pt idx="0">
                  <c:v>746.47607802874745</c:v>
                </c:pt>
                <c:pt idx="1">
                  <c:v>638.89024640657067</c:v>
                </c:pt>
                <c:pt idx="2">
                  <c:v>616.10112936344945</c:v>
                </c:pt>
                <c:pt idx="3">
                  <c:v>509.3102669404513</c:v>
                </c:pt>
                <c:pt idx="4">
                  <c:v>1174.9644763860365</c:v>
                </c:pt>
                <c:pt idx="5">
                  <c:v>282.74404517453752</c:v>
                </c:pt>
                <c:pt idx="6">
                  <c:v>265.25472279260754</c:v>
                </c:pt>
                <c:pt idx="7">
                  <c:v>235.31088295687883</c:v>
                </c:pt>
                <c:pt idx="8">
                  <c:v>216.49661190965043</c:v>
                </c:pt>
                <c:pt idx="9">
                  <c:v>191.32258726899317</c:v>
                </c:pt>
                <c:pt idx="10">
                  <c:v>132.22987679671442</c:v>
                </c:pt>
                <c:pt idx="11">
                  <c:v>728.19178644763804</c:v>
                </c:pt>
                <c:pt idx="12">
                  <c:v>256.77505133470163</c:v>
                </c:pt>
                <c:pt idx="13">
                  <c:v>278.50420944558493</c:v>
                </c:pt>
                <c:pt idx="14">
                  <c:v>206.16201232032805</c:v>
                </c:pt>
                <c:pt idx="15">
                  <c:v>235.57587268993794</c:v>
                </c:pt>
                <c:pt idx="16">
                  <c:v>1380.8614989733055</c:v>
                </c:pt>
                <c:pt idx="17">
                  <c:v>1793.9804928131409</c:v>
                </c:pt>
                <c:pt idx="18">
                  <c:v>390.8598562628332</c:v>
                </c:pt>
                <c:pt idx="19">
                  <c:v>249.88531827515379</c:v>
                </c:pt>
                <c:pt idx="20">
                  <c:v>224.44630390143675</c:v>
                </c:pt>
                <c:pt idx="21">
                  <c:v>189.20266940451691</c:v>
                </c:pt>
                <c:pt idx="22">
                  <c:v>310.03798767967112</c:v>
                </c:pt>
                <c:pt idx="23">
                  <c:v>789.40441478439379</c:v>
                </c:pt>
                <c:pt idx="24">
                  <c:v>5252.3614989733051</c:v>
                </c:pt>
                <c:pt idx="25">
                  <c:v>552.7685831622174</c:v>
                </c:pt>
                <c:pt idx="26">
                  <c:v>374.69548254620082</c:v>
                </c:pt>
                <c:pt idx="27">
                  <c:v>115.53552361396234</c:v>
                </c:pt>
                <c:pt idx="28">
                  <c:v>144.41940451745333</c:v>
                </c:pt>
                <c:pt idx="29">
                  <c:v>407.55420944558455</c:v>
                </c:pt>
                <c:pt idx="30">
                  <c:v>405.43429158110831</c:v>
                </c:pt>
                <c:pt idx="31">
                  <c:v>290.42874743326479</c:v>
                </c:pt>
                <c:pt idx="32">
                  <c:v>181.78295687884949</c:v>
                </c:pt>
                <c:pt idx="33">
                  <c:v>141.50451745379831</c:v>
                </c:pt>
                <c:pt idx="35">
                  <c:v>170.91837782340815</c:v>
                </c:pt>
                <c:pt idx="36">
                  <c:v>150.24917864476336</c:v>
                </c:pt>
                <c:pt idx="37">
                  <c:v>148.12926078028704</c:v>
                </c:pt>
                <c:pt idx="38">
                  <c:v>141.23952772073849</c:v>
                </c:pt>
                <c:pt idx="40">
                  <c:v>187.61273100615949</c:v>
                </c:pt>
                <c:pt idx="41">
                  <c:v>222.32638603696046</c:v>
                </c:pt>
                <c:pt idx="42">
                  <c:v>262.33983572895255</c:v>
                </c:pt>
                <c:pt idx="43">
                  <c:v>292.54866529774114</c:v>
                </c:pt>
                <c:pt idx="44">
                  <c:v>310.56796714579002</c:v>
                </c:pt>
                <c:pt idx="45">
                  <c:v>300.76334702258725</c:v>
                </c:pt>
                <c:pt idx="46">
                  <c:v>293.60862422997889</c:v>
                </c:pt>
                <c:pt idx="47">
                  <c:v>283.27402464065642</c:v>
                </c:pt>
                <c:pt idx="48">
                  <c:v>324.87741273100602</c:v>
                </c:pt>
                <c:pt idx="49">
                  <c:v>299.70338809034871</c:v>
                </c:pt>
                <c:pt idx="50">
                  <c:v>308.97802874743263</c:v>
                </c:pt>
                <c:pt idx="51">
                  <c:v>317.19271047227875</c:v>
                </c:pt>
                <c:pt idx="52">
                  <c:v>316.92772073921969</c:v>
                </c:pt>
                <c:pt idx="53">
                  <c:v>345.81160164270989</c:v>
                </c:pt>
                <c:pt idx="54">
                  <c:v>328.32227926077985</c:v>
                </c:pt>
                <c:pt idx="55">
                  <c:v>303.41324435318245</c:v>
                </c:pt>
                <c:pt idx="56">
                  <c:v>288.30882956878844</c:v>
                </c:pt>
                <c:pt idx="57">
                  <c:v>294.66858316221737</c:v>
                </c:pt>
                <c:pt idx="58">
                  <c:v>352.43634496919856</c:v>
                </c:pt>
                <c:pt idx="59">
                  <c:v>345.01663244353119</c:v>
                </c:pt>
                <c:pt idx="60">
                  <c:v>328.58726899383959</c:v>
                </c:pt>
                <c:pt idx="61">
                  <c:v>340.24681724845971</c:v>
                </c:pt>
                <c:pt idx="62">
                  <c:v>485.9911704312114</c:v>
                </c:pt>
                <c:pt idx="63">
                  <c:v>421.86365503080049</c:v>
                </c:pt>
                <c:pt idx="64">
                  <c:v>1530.84568788501</c:v>
                </c:pt>
                <c:pt idx="67">
                  <c:v>828.88788501026625</c:v>
                </c:pt>
                <c:pt idx="68">
                  <c:v>504.01047227926017</c:v>
                </c:pt>
                <c:pt idx="69">
                  <c:v>675.45882956878802</c:v>
                </c:pt>
                <c:pt idx="70">
                  <c:v>805.56878850102612</c:v>
                </c:pt>
                <c:pt idx="71">
                  <c:v>672.54394250513292</c:v>
                </c:pt>
                <c:pt idx="72">
                  <c:v>325.67238193018471</c:v>
                </c:pt>
                <c:pt idx="73">
                  <c:v>301.55831622176515</c:v>
                </c:pt>
                <c:pt idx="74">
                  <c:v>640.21519507186815</c:v>
                </c:pt>
                <c:pt idx="75">
                  <c:v>453.92741273100563</c:v>
                </c:pt>
                <c:pt idx="76">
                  <c:v>337.06694045174481</c:v>
                </c:pt>
                <c:pt idx="77">
                  <c:v>394.56971252566694</c:v>
                </c:pt>
                <c:pt idx="78">
                  <c:v>1939.9898357289526</c:v>
                </c:pt>
                <c:pt idx="79">
                  <c:v>1000.8662217659136</c:v>
                </c:pt>
                <c:pt idx="80">
                  <c:v>727.66180698151902</c:v>
                </c:pt>
                <c:pt idx="81">
                  <c:v>961.91273100616002</c:v>
                </c:pt>
                <c:pt idx="83">
                  <c:v>1043.7945585215598</c:v>
                </c:pt>
                <c:pt idx="84">
                  <c:v>1624.1220739219707</c:v>
                </c:pt>
                <c:pt idx="85">
                  <c:v>1982.6531827515398</c:v>
                </c:pt>
                <c:pt idx="92">
                  <c:v>1786.5607802874736</c:v>
                </c:pt>
                <c:pt idx="93">
                  <c:v>803.71386036960985</c:v>
                </c:pt>
                <c:pt idx="94">
                  <c:v>541.10903490759733</c:v>
                </c:pt>
                <c:pt idx="95">
                  <c:v>461.61211498973279</c:v>
                </c:pt>
                <c:pt idx="96">
                  <c:v>350.84640657084117</c:v>
                </c:pt>
                <c:pt idx="97">
                  <c:v>821.46817248459956</c:v>
                </c:pt>
                <c:pt idx="98">
                  <c:v>493.14589322381892</c:v>
                </c:pt>
                <c:pt idx="99">
                  <c:v>392.97977412730955</c:v>
                </c:pt>
                <c:pt idx="100">
                  <c:v>413.38398357289452</c:v>
                </c:pt>
                <c:pt idx="101">
                  <c:v>360.38603696098562</c:v>
                </c:pt>
                <c:pt idx="102">
                  <c:v>323.81745379876742</c:v>
                </c:pt>
                <c:pt idx="103">
                  <c:v>340.24681724845971</c:v>
                </c:pt>
                <c:pt idx="104">
                  <c:v>305.79815195071853</c:v>
                </c:pt>
                <c:pt idx="105">
                  <c:v>294.13860369609853</c:v>
                </c:pt>
                <c:pt idx="106">
                  <c:v>324.34743326488706</c:v>
                </c:pt>
                <c:pt idx="107">
                  <c:v>551.4436344969198</c:v>
                </c:pt>
                <c:pt idx="108">
                  <c:v>314.01283367556459</c:v>
                </c:pt>
                <c:pt idx="109">
                  <c:v>301.02833675564636</c:v>
                </c:pt>
                <c:pt idx="110">
                  <c:v>328.05728952772006</c:v>
                </c:pt>
                <c:pt idx="111">
                  <c:v>330.17720739219703</c:v>
                </c:pt>
                <c:pt idx="112">
                  <c:v>300.49835728952741</c:v>
                </c:pt>
                <c:pt idx="113">
                  <c:v>297.58347022587242</c:v>
                </c:pt>
                <c:pt idx="114">
                  <c:v>308.97802874743263</c:v>
                </c:pt>
                <c:pt idx="115">
                  <c:v>433.78819301848023</c:v>
                </c:pt>
                <c:pt idx="116">
                  <c:v>422.65862422997924</c:v>
                </c:pt>
                <c:pt idx="117">
                  <c:v>384.50010266940433</c:v>
                </c:pt>
                <c:pt idx="118">
                  <c:v>287.51386036960974</c:v>
                </c:pt>
                <c:pt idx="119">
                  <c:v>292.81365503080013</c:v>
                </c:pt>
                <c:pt idx="120">
                  <c:v>305.26817248459889</c:v>
                </c:pt>
                <c:pt idx="121">
                  <c:v>315.6027720739213</c:v>
                </c:pt>
                <c:pt idx="122">
                  <c:v>296.25852156057476</c:v>
                </c:pt>
                <c:pt idx="123">
                  <c:v>301.02833675564636</c:v>
                </c:pt>
                <c:pt idx="124">
                  <c:v>303.14825462012254</c:v>
                </c:pt>
                <c:pt idx="125">
                  <c:v>304.20821355236114</c:v>
                </c:pt>
                <c:pt idx="126">
                  <c:v>308.18305954825388</c:v>
                </c:pt>
                <c:pt idx="127">
                  <c:v>316.3977412731</c:v>
                </c:pt>
                <c:pt idx="128">
                  <c:v>311.89291581108762</c:v>
                </c:pt>
                <c:pt idx="129">
                  <c:v>311.62792607802851</c:v>
                </c:pt>
                <c:pt idx="130">
                  <c:v>301.2933264887061</c:v>
                </c:pt>
                <c:pt idx="131">
                  <c:v>315.33778234086219</c:v>
                </c:pt>
                <c:pt idx="132">
                  <c:v>312.4228952772072</c:v>
                </c:pt>
                <c:pt idx="133">
                  <c:v>297.84845995893215</c:v>
                </c:pt>
                <c:pt idx="134">
                  <c:v>326.9973305954822</c:v>
                </c:pt>
                <c:pt idx="135">
                  <c:v>341.0417864476384</c:v>
                </c:pt>
                <c:pt idx="136">
                  <c:v>298.37843942505111</c:v>
                </c:pt>
                <c:pt idx="137">
                  <c:v>276.64928131416775</c:v>
                </c:pt>
                <c:pt idx="138">
                  <c:v>308.97802874743263</c:v>
                </c:pt>
                <c:pt idx="139">
                  <c:v>336.27197125256612</c:v>
                </c:pt>
                <c:pt idx="140">
                  <c:v>391.6548254620119</c:v>
                </c:pt>
                <c:pt idx="141">
                  <c:v>461.87710472279184</c:v>
                </c:pt>
                <c:pt idx="142">
                  <c:v>549.5887063655025</c:v>
                </c:pt>
                <c:pt idx="143">
                  <c:v>484.6662217659138</c:v>
                </c:pt>
                <c:pt idx="144">
                  <c:v>377.61036960985587</c:v>
                </c:pt>
                <c:pt idx="145">
                  <c:v>329.91221765913724</c:v>
                </c:pt>
                <c:pt idx="146">
                  <c:v>336.27197125256612</c:v>
                </c:pt>
                <c:pt idx="147">
                  <c:v>325.67238193018471</c:v>
                </c:pt>
                <c:pt idx="148">
                  <c:v>316.3977412731</c:v>
                </c:pt>
                <c:pt idx="149">
                  <c:v>321.96252566735097</c:v>
                </c:pt>
                <c:pt idx="150">
                  <c:v>310.30297741273097</c:v>
                </c:pt>
                <c:pt idx="151">
                  <c:v>353.76129363449689</c:v>
                </c:pt>
                <c:pt idx="152">
                  <c:v>355.88121149897319</c:v>
                </c:pt>
                <c:pt idx="153">
                  <c:v>342.63172484599579</c:v>
                </c:pt>
                <c:pt idx="154">
                  <c:v>346.87156057494838</c:v>
                </c:pt>
                <c:pt idx="155">
                  <c:v>392.7147843942505</c:v>
                </c:pt>
                <c:pt idx="156">
                  <c:v>408.61416837782309</c:v>
                </c:pt>
                <c:pt idx="157">
                  <c:v>420.538706365503</c:v>
                </c:pt>
                <c:pt idx="158">
                  <c:v>430.34332648870566</c:v>
                </c:pt>
                <c:pt idx="159">
                  <c:v>438.29301848049283</c:v>
                </c:pt>
                <c:pt idx="160">
                  <c:v>423.98357289527678</c:v>
                </c:pt>
                <c:pt idx="161">
                  <c:v>417.09383983572826</c:v>
                </c:pt>
                <c:pt idx="162">
                  <c:v>417.62381930184802</c:v>
                </c:pt>
                <c:pt idx="163">
                  <c:v>392.44979466119059</c:v>
                </c:pt>
                <c:pt idx="164">
                  <c:v>390.59486652977347</c:v>
                </c:pt>
                <c:pt idx="165">
                  <c:v>381.32022587268955</c:v>
                </c:pt>
                <c:pt idx="166">
                  <c:v>404.10934291581077</c:v>
                </c:pt>
                <c:pt idx="167">
                  <c:v>425.30852156057443</c:v>
                </c:pt>
                <c:pt idx="168">
                  <c:v>443.32782340862406</c:v>
                </c:pt>
                <c:pt idx="169">
                  <c:v>466.91190965092403</c:v>
                </c:pt>
                <c:pt idx="170">
                  <c:v>460.81714579055404</c:v>
                </c:pt>
                <c:pt idx="171">
                  <c:v>480.16139630390126</c:v>
                </c:pt>
                <c:pt idx="172">
                  <c:v>475.65657084188888</c:v>
                </c:pt>
                <c:pt idx="173">
                  <c:v>463.73203285420902</c:v>
                </c:pt>
                <c:pt idx="174">
                  <c:v>464.26201232032798</c:v>
                </c:pt>
                <c:pt idx="175">
                  <c:v>458.16724845995884</c:v>
                </c:pt>
                <c:pt idx="176">
                  <c:v>465.05698151950662</c:v>
                </c:pt>
                <c:pt idx="177">
                  <c:v>465.05698151950662</c:v>
                </c:pt>
                <c:pt idx="178">
                  <c:v>466.11694045174517</c:v>
                </c:pt>
                <c:pt idx="179">
                  <c:v>465.85195071868537</c:v>
                </c:pt>
                <c:pt idx="180">
                  <c:v>483.60626283367526</c:v>
                </c:pt>
                <c:pt idx="181">
                  <c:v>492.35092402464022</c:v>
                </c:pt>
                <c:pt idx="182">
                  <c:v>496.32577002053375</c:v>
                </c:pt>
                <c:pt idx="183">
                  <c:v>505.07043121149871</c:v>
                </c:pt>
                <c:pt idx="184">
                  <c:v>492.08593429158043</c:v>
                </c:pt>
                <c:pt idx="185">
                  <c:v>488.37607802874675</c:v>
                </c:pt>
                <c:pt idx="186">
                  <c:v>498.97566735112895</c:v>
                </c:pt>
                <c:pt idx="187">
                  <c:v>491.82094455852132</c:v>
                </c:pt>
                <c:pt idx="188">
                  <c:v>490.49599589322378</c:v>
                </c:pt>
                <c:pt idx="189">
                  <c:v>478.57145790554387</c:v>
                </c:pt>
                <c:pt idx="190">
                  <c:v>484.13624229979416</c:v>
                </c:pt>
                <c:pt idx="191">
                  <c:v>495.530800821355</c:v>
                </c:pt>
                <c:pt idx="192">
                  <c:v>482.01632443531781</c:v>
                </c:pt>
                <c:pt idx="193">
                  <c:v>495.530800821355</c:v>
                </c:pt>
                <c:pt idx="194">
                  <c:v>513.81509240246373</c:v>
                </c:pt>
                <c:pt idx="195">
                  <c:v>511.16519507186786</c:v>
                </c:pt>
                <c:pt idx="196">
                  <c:v>513.02012320328504</c:v>
                </c:pt>
                <c:pt idx="197">
                  <c:v>519.11488706365492</c:v>
                </c:pt>
                <c:pt idx="198">
                  <c:v>530.77443531827487</c:v>
                </c:pt>
                <c:pt idx="199">
                  <c:v>532.36437371663237</c:v>
                </c:pt>
                <c:pt idx="200">
                  <c:v>547.733778234086</c:v>
                </c:pt>
                <c:pt idx="201">
                  <c:v>540.57905544147775</c:v>
                </c:pt>
                <c:pt idx="202">
                  <c:v>544.02392197125232</c:v>
                </c:pt>
                <c:pt idx="203">
                  <c:v>567.34301848049233</c:v>
                </c:pt>
                <c:pt idx="204">
                  <c:v>574.7627310061597</c:v>
                </c:pt>
                <c:pt idx="205">
                  <c:v>571.84784394250471</c:v>
                </c:pt>
                <c:pt idx="206">
                  <c:v>578.73757700205329</c:v>
                </c:pt>
                <c:pt idx="207">
                  <c:v>598.08182751539982</c:v>
                </c:pt>
                <c:pt idx="208">
                  <c:v>588.80718685831584</c:v>
                </c:pt>
                <c:pt idx="209">
                  <c:v>573.4377823408621</c:v>
                </c:pt>
                <c:pt idx="210">
                  <c:v>569.72792607802853</c:v>
                </c:pt>
                <c:pt idx="211">
                  <c:v>566.81303901437354</c:v>
                </c:pt>
                <c:pt idx="212">
                  <c:v>535.80924024640615</c:v>
                </c:pt>
                <c:pt idx="213">
                  <c:v>547.733778234086</c:v>
                </c:pt>
                <c:pt idx="214">
                  <c:v>563.63316221765865</c:v>
                </c:pt>
                <c:pt idx="215">
                  <c:v>582.97741273100598</c:v>
                </c:pt>
                <c:pt idx="216">
                  <c:v>613.71622176591336</c:v>
                </c:pt>
                <c:pt idx="217">
                  <c:v>602.3216632443532</c:v>
                </c:pt>
                <c:pt idx="218">
                  <c:v>578.47258726899349</c:v>
                </c:pt>
                <c:pt idx="219">
                  <c:v>593.57700205338745</c:v>
                </c:pt>
                <c:pt idx="220">
                  <c:v>586.68726899383967</c:v>
                </c:pt>
                <c:pt idx="221">
                  <c:v>564.16314168377744</c:v>
                </c:pt>
                <c:pt idx="222">
                  <c:v>545.61386036960971</c:v>
                </c:pt>
                <c:pt idx="223">
                  <c:v>533.95431211498908</c:v>
                </c:pt>
                <c:pt idx="224">
                  <c:v>524.6796714579051</c:v>
                </c:pt>
                <c:pt idx="225">
                  <c:v>532.36437371663237</c:v>
                </c:pt>
                <c:pt idx="226">
                  <c:v>544.55390143737122</c:v>
                </c:pt>
                <c:pt idx="227">
                  <c:v>550.64866529774122</c:v>
                </c:pt>
                <c:pt idx="228">
                  <c:v>563.89815195071856</c:v>
                </c:pt>
                <c:pt idx="229">
                  <c:v>579.79753593429109</c:v>
                </c:pt>
                <c:pt idx="230">
                  <c:v>574.23275154004091</c:v>
                </c:pt>
                <c:pt idx="231">
                  <c:v>580.85749486652958</c:v>
                </c:pt>
                <c:pt idx="232">
                  <c:v>579.0025667351124</c:v>
                </c:pt>
                <c:pt idx="233">
                  <c:v>578.47258726899349</c:v>
                </c:pt>
                <c:pt idx="234">
                  <c:v>589.86714579055365</c:v>
                </c:pt>
                <c:pt idx="235">
                  <c:v>596.49188911704232</c:v>
                </c:pt>
                <c:pt idx="236">
                  <c:v>593.57700205338745</c:v>
                </c:pt>
                <c:pt idx="237">
                  <c:v>548.5287474332647</c:v>
                </c:pt>
                <c:pt idx="238">
                  <c:v>594.10698151950692</c:v>
                </c:pt>
                <c:pt idx="239">
                  <c:v>580.85749486652958</c:v>
                </c:pt>
                <c:pt idx="240">
                  <c:v>563.36817248459874</c:v>
                </c:pt>
                <c:pt idx="241">
                  <c:v>582.97741273100598</c:v>
                </c:pt>
                <c:pt idx="242">
                  <c:v>581.12248459958869</c:v>
                </c:pt>
                <c:pt idx="243">
                  <c:v>586.42227926077987</c:v>
                </c:pt>
                <c:pt idx="244">
                  <c:v>590.39712525667323</c:v>
                </c:pt>
                <c:pt idx="245">
                  <c:v>599.67176591375721</c:v>
                </c:pt>
                <c:pt idx="246">
                  <c:v>606.56149897330567</c:v>
                </c:pt>
                <c:pt idx="247">
                  <c:v>622.19589322381933</c:v>
                </c:pt>
                <c:pt idx="248">
                  <c:v>620.07597535934224</c:v>
                </c:pt>
                <c:pt idx="249">
                  <c:v>600.99671457905481</c:v>
                </c:pt>
                <c:pt idx="250">
                  <c:v>564.95811088295613</c:v>
                </c:pt>
                <c:pt idx="251">
                  <c:v>435.90811088295669</c:v>
                </c:pt>
                <c:pt idx="252">
                  <c:v>668.30410677618045</c:v>
                </c:pt>
                <c:pt idx="253">
                  <c:v>471.1517453798765</c:v>
                </c:pt>
                <c:pt idx="254">
                  <c:v>420.2737166324431</c:v>
                </c:pt>
                <c:pt idx="255">
                  <c:v>538.19414784394235</c:v>
                </c:pt>
                <c:pt idx="256">
                  <c:v>537.92915811088255</c:v>
                </c:pt>
                <c:pt idx="257">
                  <c:v>489.17104722792544</c:v>
                </c:pt>
                <c:pt idx="258">
                  <c:v>1082.7480492813136</c:v>
                </c:pt>
                <c:pt idx="259">
                  <c:v>1134.6860369609853</c:v>
                </c:pt>
                <c:pt idx="260">
                  <c:v>1771.4563655030797</c:v>
                </c:pt>
                <c:pt idx="261">
                  <c:v>1661.2206365503075</c:v>
                </c:pt>
                <c:pt idx="262">
                  <c:v>1594.9732032854206</c:v>
                </c:pt>
                <c:pt idx="263">
                  <c:v>1590.7333675564682</c:v>
                </c:pt>
                <c:pt idx="264">
                  <c:v>1589.4084188911695</c:v>
                </c:pt>
                <c:pt idx="265">
                  <c:v>1725.6131416837775</c:v>
                </c:pt>
                <c:pt idx="266">
                  <c:v>1896.7965092402453</c:v>
                </c:pt>
                <c:pt idx="267">
                  <c:v>2122.8327515400406</c:v>
                </c:pt>
                <c:pt idx="268">
                  <c:v>2109.5832648870628</c:v>
                </c:pt>
                <c:pt idx="269">
                  <c:v>2214.5191991786442</c:v>
                </c:pt>
                <c:pt idx="270">
                  <c:v>2240.4881930184802</c:v>
                </c:pt>
                <c:pt idx="271">
                  <c:v>2249.7628336755638</c:v>
                </c:pt>
                <c:pt idx="272">
                  <c:v>2238.6332648870634</c:v>
                </c:pt>
                <c:pt idx="273">
                  <c:v>2169.7359342915802</c:v>
                </c:pt>
                <c:pt idx="274">
                  <c:v>2141.9120123203279</c:v>
                </c:pt>
                <c:pt idx="275">
                  <c:v>1970.9936344969187</c:v>
                </c:pt>
                <c:pt idx="276">
                  <c:v>1877.4522587268991</c:v>
                </c:pt>
                <c:pt idx="277">
                  <c:v>1799.5452772073918</c:v>
                </c:pt>
                <c:pt idx="278">
                  <c:v>1799.5452772073918</c:v>
                </c:pt>
                <c:pt idx="279">
                  <c:v>1677.1200205338803</c:v>
                </c:pt>
                <c:pt idx="280">
                  <c:v>1634.9866529774119</c:v>
                </c:pt>
                <c:pt idx="281">
                  <c:v>1737.8026694045172</c:v>
                </c:pt>
                <c:pt idx="282">
                  <c:v>1906.8661190965092</c:v>
                </c:pt>
                <c:pt idx="283">
                  <c:v>1920.910574948665</c:v>
                </c:pt>
                <c:pt idx="284">
                  <c:v>1848.8333675564677</c:v>
                </c:pt>
                <c:pt idx="285">
                  <c:v>1831.3440451745373</c:v>
                </c:pt>
                <c:pt idx="286">
                  <c:v>2035.9161190965085</c:v>
                </c:pt>
                <c:pt idx="287">
                  <c:v>2395.2421971252556</c:v>
                </c:pt>
                <c:pt idx="288">
                  <c:v>2352.843839835728</c:v>
                </c:pt>
                <c:pt idx="289">
                  <c:v>2380.932751540041</c:v>
                </c:pt>
                <c:pt idx="290">
                  <c:v>2199.1497946611898</c:v>
                </c:pt>
                <c:pt idx="291">
                  <c:v>1802.460164271047</c:v>
                </c:pt>
                <c:pt idx="292">
                  <c:v>1529.2557494866526</c:v>
                </c:pt>
                <c:pt idx="293">
                  <c:v>1517.0662217659135</c:v>
                </c:pt>
                <c:pt idx="294">
                  <c:v>1524.2209445585213</c:v>
                </c:pt>
                <c:pt idx="295">
                  <c:v>1805.3750513347022</c:v>
                </c:pt>
                <c:pt idx="296">
                  <c:v>2021.3416837782338</c:v>
                </c:pt>
                <c:pt idx="297">
                  <c:v>3142.7782340862418</c:v>
                </c:pt>
                <c:pt idx="298">
                  <c:v>2842.2798767967133</c:v>
                </c:pt>
                <c:pt idx="299">
                  <c:v>1876.3922997946604</c:v>
                </c:pt>
                <c:pt idx="300">
                  <c:v>1795.5704312114983</c:v>
                </c:pt>
                <c:pt idx="301">
                  <c:v>1881.6920944558519</c:v>
                </c:pt>
                <c:pt idx="302">
                  <c:v>1663.075564681724</c:v>
                </c:pt>
                <c:pt idx="303">
                  <c:v>1756.0869609856259</c:v>
                </c:pt>
                <c:pt idx="304">
                  <c:v>2486.9286447638601</c:v>
                </c:pt>
                <c:pt idx="305">
                  <c:v>2106.6683778234083</c:v>
                </c:pt>
                <c:pt idx="306">
                  <c:v>2167.086036960985</c:v>
                </c:pt>
                <c:pt idx="307">
                  <c:v>1972.8485626283364</c:v>
                </c:pt>
                <c:pt idx="308">
                  <c:v>2233.8634496919913</c:v>
                </c:pt>
                <c:pt idx="309">
                  <c:v>2118.5929158110876</c:v>
                </c:pt>
                <c:pt idx="310">
                  <c:v>2465.7294661190954</c:v>
                </c:pt>
                <c:pt idx="311">
                  <c:v>2370.0681724845981</c:v>
                </c:pt>
                <c:pt idx="313">
                  <c:v>2750.3284394250509</c:v>
                </c:pt>
                <c:pt idx="314">
                  <c:v>2598.7543121149893</c:v>
                </c:pt>
                <c:pt idx="315">
                  <c:v>2648.0424024640643</c:v>
                </c:pt>
                <c:pt idx="316">
                  <c:v>2795.9066735112929</c:v>
                </c:pt>
                <c:pt idx="317">
                  <c:v>2719.059650924024</c:v>
                </c:pt>
                <c:pt idx="318">
                  <c:v>2125.4826488706358</c:v>
                </c:pt>
                <c:pt idx="319">
                  <c:v>1594.9732032854206</c:v>
                </c:pt>
                <c:pt idx="320">
                  <c:v>3566.2318275153993</c:v>
                </c:pt>
                <c:pt idx="321">
                  <c:v>3832.8114989733053</c:v>
                </c:pt>
                <c:pt idx="322">
                  <c:v>3051.0917864476369</c:v>
                </c:pt>
                <c:pt idx="323">
                  <c:v>3848.7108829568779</c:v>
                </c:pt>
                <c:pt idx="324">
                  <c:v>3473.2204312114982</c:v>
                </c:pt>
                <c:pt idx="325">
                  <c:v>4025.7240246406573</c:v>
                </c:pt>
                <c:pt idx="326">
                  <c:v>3812.6722792607798</c:v>
                </c:pt>
                <c:pt idx="327">
                  <c:v>2584.1798767967143</c:v>
                </c:pt>
                <c:pt idx="328">
                  <c:v>2425.4510266940451</c:v>
                </c:pt>
                <c:pt idx="329">
                  <c:v>2259.0374743326488</c:v>
                </c:pt>
                <c:pt idx="330">
                  <c:v>2112.4981519507178</c:v>
                </c:pt>
                <c:pt idx="331">
                  <c:v>2618.8935318275148</c:v>
                </c:pt>
                <c:pt idx="335">
                  <c:v>3775.0437371663234</c:v>
                </c:pt>
                <c:pt idx="336">
                  <c:v>2452.479979466118</c:v>
                </c:pt>
                <c:pt idx="337">
                  <c:v>2232.008521560575</c:v>
                </c:pt>
                <c:pt idx="338">
                  <c:v>2201.5347022587262</c:v>
                </c:pt>
                <c:pt idx="339">
                  <c:v>2203.3896303901429</c:v>
                </c:pt>
                <c:pt idx="340">
                  <c:v>2314.1553388090342</c:v>
                </c:pt>
                <c:pt idx="341">
                  <c:v>2184.5753593429154</c:v>
                </c:pt>
                <c:pt idx="342">
                  <c:v>2037.2410677618063</c:v>
                </c:pt>
                <c:pt idx="343">
                  <c:v>2015.5119096509236</c:v>
                </c:pt>
                <c:pt idx="344">
                  <c:v>2073.8096509240245</c:v>
                </c:pt>
                <c:pt idx="345">
                  <c:v>2161.256262833675</c:v>
                </c:pt>
                <c:pt idx="346">
                  <c:v>2082.554312114989</c:v>
                </c:pt>
                <c:pt idx="347">
                  <c:v>1977.088398357289</c:v>
                </c:pt>
                <c:pt idx="348">
                  <c:v>1944.2296714579049</c:v>
                </c:pt>
                <c:pt idx="349">
                  <c:v>1944.2296714579049</c:v>
                </c:pt>
                <c:pt idx="350">
                  <c:v>1913.2258726899381</c:v>
                </c:pt>
                <c:pt idx="351">
                  <c:v>1985.0380903490754</c:v>
                </c:pt>
                <c:pt idx="352">
                  <c:v>2054.9953798767956</c:v>
                </c:pt>
                <c:pt idx="353">
                  <c:v>2102.4285420944552</c:v>
                </c:pt>
                <c:pt idx="354">
                  <c:v>2039.3609856262833</c:v>
                </c:pt>
                <c:pt idx="355">
                  <c:v>2049.9605749486645</c:v>
                </c:pt>
                <c:pt idx="356">
                  <c:v>2114.8830595482546</c:v>
                </c:pt>
                <c:pt idx="357">
                  <c:v>2153.5715605749479</c:v>
                </c:pt>
                <c:pt idx="358">
                  <c:v>2040.6859342915807</c:v>
                </c:pt>
                <c:pt idx="359">
                  <c:v>2031.1463039014372</c:v>
                </c:pt>
                <c:pt idx="360">
                  <c:v>2037.2410677618063</c:v>
                </c:pt>
                <c:pt idx="361">
                  <c:v>2004.9123203285412</c:v>
                </c:pt>
                <c:pt idx="362">
                  <c:v>1961.4540041067751</c:v>
                </c:pt>
                <c:pt idx="363">
                  <c:v>1904.7462012320327</c:v>
                </c:pt>
                <c:pt idx="364">
                  <c:v>1922.7655030800815</c:v>
                </c:pt>
                <c:pt idx="365">
                  <c:v>1914.0208418891166</c:v>
                </c:pt>
                <c:pt idx="366">
                  <c:v>1864.4677618069807</c:v>
                </c:pt>
                <c:pt idx="367">
                  <c:v>1900.2413757700203</c:v>
                </c:pt>
                <c:pt idx="368">
                  <c:v>1910.3109856262829</c:v>
                </c:pt>
                <c:pt idx="369">
                  <c:v>1846.978439425051</c:v>
                </c:pt>
                <c:pt idx="370">
                  <c:v>1893.3516427104719</c:v>
                </c:pt>
                <c:pt idx="371">
                  <c:v>1886.726899383983</c:v>
                </c:pt>
                <c:pt idx="372">
                  <c:v>1730.647946611909</c:v>
                </c:pt>
                <c:pt idx="373">
                  <c:v>1687.9845995893218</c:v>
                </c:pt>
                <c:pt idx="374">
                  <c:v>1707.3288501026691</c:v>
                </c:pt>
                <c:pt idx="375">
                  <c:v>1784.9708418891162</c:v>
                </c:pt>
                <c:pt idx="376">
                  <c:v>1790.0056468172484</c:v>
                </c:pt>
                <c:pt idx="377">
                  <c:v>1738.5976386036953</c:v>
                </c:pt>
                <c:pt idx="378">
                  <c:v>1749.9921971252563</c:v>
                </c:pt>
                <c:pt idx="379">
                  <c:v>1707.5938398357291</c:v>
                </c:pt>
                <c:pt idx="380">
                  <c:v>1694.0793634496918</c:v>
                </c:pt>
                <c:pt idx="381">
                  <c:v>1721.1083162217651</c:v>
                </c:pt>
                <c:pt idx="382">
                  <c:v>1713.688603696098</c:v>
                </c:pt>
                <c:pt idx="383">
                  <c:v>1740.1875770020529</c:v>
                </c:pt>
                <c:pt idx="384">
                  <c:v>1710.5087268993836</c:v>
                </c:pt>
                <c:pt idx="385">
                  <c:v>1794.5104722792598</c:v>
                </c:pt>
                <c:pt idx="386">
                  <c:v>1782.0559548254616</c:v>
                </c:pt>
                <c:pt idx="387">
                  <c:v>1659.6306981519506</c:v>
                </c:pt>
                <c:pt idx="388">
                  <c:v>1611.402566735112</c:v>
                </c:pt>
                <c:pt idx="389">
                  <c:v>1565.2943531827509</c:v>
                </c:pt>
                <c:pt idx="390">
                  <c:v>1514.6813141683772</c:v>
                </c:pt>
                <c:pt idx="391">
                  <c:v>1493.2171457905538</c:v>
                </c:pt>
                <c:pt idx="392">
                  <c:v>1480.7626283367549</c:v>
                </c:pt>
                <c:pt idx="393">
                  <c:v>1488.7123203285414</c:v>
                </c:pt>
                <c:pt idx="394">
                  <c:v>1489.7722792607801</c:v>
                </c:pt>
                <c:pt idx="395">
                  <c:v>1496.3970225872686</c:v>
                </c:pt>
                <c:pt idx="396">
                  <c:v>1501.6968172484599</c:v>
                </c:pt>
                <c:pt idx="397">
                  <c:v>1516.006262833675</c:v>
                </c:pt>
                <c:pt idx="398">
                  <c:v>1569.7991786447633</c:v>
                </c:pt>
                <c:pt idx="399">
                  <c:v>1724.0232032854205</c:v>
                </c:pt>
                <c:pt idx="400">
                  <c:v>1946.3495893223815</c:v>
                </c:pt>
                <c:pt idx="401">
                  <c:v>1840.8836755646807</c:v>
                </c:pt>
                <c:pt idx="402">
                  <c:v>1672.3502053388088</c:v>
                </c:pt>
                <c:pt idx="403">
                  <c:v>1581.9887063655024</c:v>
                </c:pt>
                <c:pt idx="404">
                  <c:v>1558.4046201232027</c:v>
                </c:pt>
                <c:pt idx="405">
                  <c:v>1556.8146817248457</c:v>
                </c:pt>
                <c:pt idx="406">
                  <c:v>1512.82638603696</c:v>
                </c:pt>
                <c:pt idx="407">
                  <c:v>1491.6272073921962</c:v>
                </c:pt>
                <c:pt idx="408">
                  <c:v>1518.92114989733</c:v>
                </c:pt>
                <c:pt idx="409">
                  <c:v>1501.9618069815187</c:v>
                </c:pt>
                <c:pt idx="410">
                  <c:v>1509.1165297741272</c:v>
                </c:pt>
                <c:pt idx="411">
                  <c:v>1545.6851129363447</c:v>
                </c:pt>
                <c:pt idx="412">
                  <c:v>1589.6734086242293</c:v>
                </c:pt>
                <c:pt idx="413">
                  <c:v>1562.1144763860361</c:v>
                </c:pt>
                <c:pt idx="414">
                  <c:v>1516.006262833675</c:v>
                </c:pt>
                <c:pt idx="415">
                  <c:v>1490.037268993839</c:v>
                </c:pt>
                <c:pt idx="416">
                  <c:v>1643.201334702258</c:v>
                </c:pt>
                <c:pt idx="417">
                  <c:v>1517.0662217659135</c:v>
                </c:pt>
                <c:pt idx="418">
                  <c:v>1489.5072895277203</c:v>
                </c:pt>
                <c:pt idx="419">
                  <c:v>1459.8284394250511</c:v>
                </c:pt>
                <c:pt idx="420">
                  <c:v>1437.0393223819301</c:v>
                </c:pt>
                <c:pt idx="421">
                  <c:v>1463.273305954825</c:v>
                </c:pt>
                <c:pt idx="422">
                  <c:v>1465.1282340862415</c:v>
                </c:pt>
                <c:pt idx="423">
                  <c:v>1450.2888090349074</c:v>
                </c:pt>
                <c:pt idx="424">
                  <c:v>1459.2984599589315</c:v>
                </c:pt>
                <c:pt idx="425">
                  <c:v>1462.2133470225867</c:v>
                </c:pt>
                <c:pt idx="426">
                  <c:v>1501.9618069815187</c:v>
                </c:pt>
                <c:pt idx="427">
                  <c:v>1545.6851129363447</c:v>
                </c:pt>
                <c:pt idx="428">
                  <c:v>1524.4859342915811</c:v>
                </c:pt>
                <c:pt idx="429">
                  <c:v>1531.1106776180693</c:v>
                </c:pt>
                <c:pt idx="430">
                  <c:v>1482.0875770020525</c:v>
                </c:pt>
                <c:pt idx="431">
                  <c:v>1453.7336755646813</c:v>
                </c:pt>
                <c:pt idx="432">
                  <c:v>1467.7781314168376</c:v>
                </c:pt>
                <c:pt idx="433">
                  <c:v>1475.197843942505</c:v>
                </c:pt>
                <c:pt idx="434">
                  <c:v>1463.8032854209441</c:v>
                </c:pt>
                <c:pt idx="435">
                  <c:v>1499.8418891170427</c:v>
                </c:pt>
                <c:pt idx="436">
                  <c:v>1496.132032854209</c:v>
                </c:pt>
                <c:pt idx="437">
                  <c:v>1542.2402464065699</c:v>
                </c:pt>
                <c:pt idx="438">
                  <c:v>1541.4452772073919</c:v>
                </c:pt>
                <c:pt idx="439">
                  <c:v>1529.2557494866526</c:v>
                </c:pt>
                <c:pt idx="440">
                  <c:v>1527.4008213552361</c:v>
                </c:pt>
                <c:pt idx="441">
                  <c:v>1531.9056468172482</c:v>
                </c:pt>
                <c:pt idx="442">
                  <c:v>1572.9790554414781</c:v>
                </c:pt>
                <c:pt idx="443">
                  <c:v>1632.8667351129357</c:v>
                </c:pt>
                <c:pt idx="444">
                  <c:v>1736.7427104722788</c:v>
                </c:pt>
                <c:pt idx="445">
                  <c:v>1664.6655030800816</c:v>
                </c:pt>
                <c:pt idx="446">
                  <c:v>1944.494661190965</c:v>
                </c:pt>
                <c:pt idx="449">
                  <c:v>2174.7707392197117</c:v>
                </c:pt>
                <c:pt idx="450">
                  <c:v>1817.0345995893222</c:v>
                </c:pt>
                <c:pt idx="451">
                  <c:v>1751.3171457905542</c:v>
                </c:pt>
                <c:pt idx="452">
                  <c:v>1673.9401437371657</c:v>
                </c:pt>
                <c:pt idx="453">
                  <c:v>1674.4701232032853</c:v>
                </c:pt>
                <c:pt idx="454">
                  <c:v>1684.8047227926072</c:v>
                </c:pt>
                <c:pt idx="455">
                  <c:v>1677.6499999999992</c:v>
                </c:pt>
                <c:pt idx="456">
                  <c:v>1658.5707392197116</c:v>
                </c:pt>
                <c:pt idx="457">
                  <c:v>1695.9342915811078</c:v>
                </c:pt>
                <c:pt idx="458">
                  <c:v>1690.3695071868581</c:v>
                </c:pt>
                <c:pt idx="459">
                  <c:v>1718.4584188911699</c:v>
                </c:pt>
                <c:pt idx="460">
                  <c:v>1713.1586242299788</c:v>
                </c:pt>
                <c:pt idx="461">
                  <c:v>1707.3288501026691</c:v>
                </c:pt>
                <c:pt idx="462">
                  <c:v>1731.7079055441475</c:v>
                </c:pt>
                <c:pt idx="463">
                  <c:v>1692.4894250513339</c:v>
                </c:pt>
                <c:pt idx="464">
                  <c:v>1711.3036960985623</c:v>
                </c:pt>
                <c:pt idx="465">
                  <c:v>1715.2785420944554</c:v>
                </c:pt>
                <c:pt idx="466">
                  <c:v>1742.0425051334701</c:v>
                </c:pt>
                <c:pt idx="467">
                  <c:v>1726.9380903490753</c:v>
                </c:pt>
                <c:pt idx="468">
                  <c:v>1734.6227926078027</c:v>
                </c:pt>
                <c:pt idx="469">
                  <c:v>1739.9225872689935</c:v>
                </c:pt>
                <c:pt idx="470">
                  <c:v>1778.0811088295686</c:v>
                </c:pt>
                <c:pt idx="471">
                  <c:v>1743.6324435318274</c:v>
                </c:pt>
                <c:pt idx="472">
                  <c:v>1768.8064681724838</c:v>
                </c:pt>
                <c:pt idx="473">
                  <c:v>1740.1875770020529</c:v>
                </c:pt>
                <c:pt idx="474">
                  <c:v>1760.5917864476382</c:v>
                </c:pt>
                <c:pt idx="475">
                  <c:v>1795.3054414784388</c:v>
                </c:pt>
                <c:pt idx="476">
                  <c:v>1786.5607802874736</c:v>
                </c:pt>
                <c:pt idx="477">
                  <c:v>1779.9360369609851</c:v>
                </c:pt>
                <c:pt idx="478">
                  <c:v>1810.1448665297733</c:v>
                </c:pt>
                <c:pt idx="479">
                  <c:v>1796.6303901437373</c:v>
                </c:pt>
                <c:pt idx="480">
                  <c:v>1805.6400410677611</c:v>
                </c:pt>
                <c:pt idx="481">
                  <c:v>1814.9146817248457</c:v>
                </c:pt>
                <c:pt idx="482">
                  <c:v>1824.1893223819297</c:v>
                </c:pt>
                <c:pt idx="483">
                  <c:v>1801.9301848049276</c:v>
                </c:pt>
                <c:pt idx="484">
                  <c:v>1815.9746406570837</c:v>
                </c:pt>
                <c:pt idx="485">
                  <c:v>1836.1138603696095</c:v>
                </c:pt>
                <c:pt idx="486">
                  <c:v>1836.9088295687884</c:v>
                </c:pt>
                <c:pt idx="487">
                  <c:v>1841.6786447638594</c:v>
                </c:pt>
                <c:pt idx="488">
                  <c:v>1838.4987679671456</c:v>
                </c:pt>
                <c:pt idx="489">
                  <c:v>1845.3885010266936</c:v>
                </c:pt>
              </c:numCache>
            </c:numRef>
          </c:xVal>
          <c:yVal>
            <c:numRef>
              <c:f>'036C'!$J$14:$J$817</c:f>
              <c:numCache>
                <c:formatCode>0.0</c:formatCode>
                <c:ptCount val="804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  <c:pt idx="438">
                  <c:v>-71.614435695538049</c:v>
                </c:pt>
                <c:pt idx="439">
                  <c:v>-71.77847769028871</c:v>
                </c:pt>
                <c:pt idx="440">
                  <c:v>-71.942519685039358</c:v>
                </c:pt>
                <c:pt idx="441">
                  <c:v>-72.106561679790019</c:v>
                </c:pt>
                <c:pt idx="442">
                  <c:v>-72.270603674540666</c:v>
                </c:pt>
                <c:pt idx="443">
                  <c:v>-72.434645669291328</c:v>
                </c:pt>
                <c:pt idx="444">
                  <c:v>-72.598687664041989</c:v>
                </c:pt>
                <c:pt idx="445">
                  <c:v>-72.762729658792651</c:v>
                </c:pt>
                <c:pt idx="446">
                  <c:v>-72.926771653543298</c:v>
                </c:pt>
                <c:pt idx="447">
                  <c:v>-73.090813648293945</c:v>
                </c:pt>
                <c:pt idx="448">
                  <c:v>-73.254855643044607</c:v>
                </c:pt>
                <c:pt idx="449">
                  <c:v>-73.418897637795268</c:v>
                </c:pt>
                <c:pt idx="450">
                  <c:v>-73.58293963254593</c:v>
                </c:pt>
                <c:pt idx="451">
                  <c:v>-73.746981627296577</c:v>
                </c:pt>
                <c:pt idx="452">
                  <c:v>-73.911023622047225</c:v>
                </c:pt>
                <c:pt idx="453">
                  <c:v>-74.075065616797886</c:v>
                </c:pt>
                <c:pt idx="454">
                  <c:v>-74.239107611548548</c:v>
                </c:pt>
                <c:pt idx="455">
                  <c:v>-74.403149606299209</c:v>
                </c:pt>
                <c:pt idx="456">
                  <c:v>-74.567191601049871</c:v>
                </c:pt>
                <c:pt idx="457">
                  <c:v>-74.731233595800518</c:v>
                </c:pt>
                <c:pt idx="458">
                  <c:v>-74.895275590551165</c:v>
                </c:pt>
                <c:pt idx="459">
                  <c:v>-75.059317585301827</c:v>
                </c:pt>
                <c:pt idx="460">
                  <c:v>-75.223359580052488</c:v>
                </c:pt>
                <c:pt idx="461">
                  <c:v>-75.38740157480315</c:v>
                </c:pt>
                <c:pt idx="462">
                  <c:v>-75.551443569553797</c:v>
                </c:pt>
                <c:pt idx="463">
                  <c:v>-75.715485564304444</c:v>
                </c:pt>
                <c:pt idx="464">
                  <c:v>-75.879527559055106</c:v>
                </c:pt>
                <c:pt idx="465">
                  <c:v>-76.043569553805767</c:v>
                </c:pt>
                <c:pt idx="466">
                  <c:v>-76.207611548556429</c:v>
                </c:pt>
                <c:pt idx="467">
                  <c:v>-76.371653543307076</c:v>
                </c:pt>
                <c:pt idx="468">
                  <c:v>-76.535695538057738</c:v>
                </c:pt>
                <c:pt idx="469">
                  <c:v>-76.699737532808385</c:v>
                </c:pt>
                <c:pt idx="470">
                  <c:v>-76.863779527559046</c:v>
                </c:pt>
                <c:pt idx="471">
                  <c:v>-77.027821522309708</c:v>
                </c:pt>
                <c:pt idx="472">
                  <c:v>-77.191863517060355</c:v>
                </c:pt>
                <c:pt idx="473">
                  <c:v>-77.355905511811017</c:v>
                </c:pt>
                <c:pt idx="474">
                  <c:v>-77.519947506561664</c:v>
                </c:pt>
                <c:pt idx="475">
                  <c:v>-77.683989501312325</c:v>
                </c:pt>
                <c:pt idx="476">
                  <c:v>-77.848031496062987</c:v>
                </c:pt>
                <c:pt idx="477">
                  <c:v>-78.012073490813634</c:v>
                </c:pt>
                <c:pt idx="478">
                  <c:v>-78.176115485564296</c:v>
                </c:pt>
                <c:pt idx="479">
                  <c:v>-78.340157480314957</c:v>
                </c:pt>
                <c:pt idx="480">
                  <c:v>-78.504199475065604</c:v>
                </c:pt>
                <c:pt idx="481">
                  <c:v>-78.668241469816266</c:v>
                </c:pt>
                <c:pt idx="482">
                  <c:v>-78.832283464566913</c:v>
                </c:pt>
                <c:pt idx="483">
                  <c:v>-78.996325459317575</c:v>
                </c:pt>
                <c:pt idx="484">
                  <c:v>-79.160367454068236</c:v>
                </c:pt>
                <c:pt idx="485">
                  <c:v>-79.324409448818884</c:v>
                </c:pt>
                <c:pt idx="486">
                  <c:v>-79.488451443569545</c:v>
                </c:pt>
                <c:pt idx="487">
                  <c:v>-79.652493438320192</c:v>
                </c:pt>
                <c:pt idx="488">
                  <c:v>-79.816535433070854</c:v>
                </c:pt>
                <c:pt idx="489">
                  <c:v>-79.9805774278215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0FA-493D-9E97-DC6D0B835ECB}"/>
            </c:ext>
          </c:extLst>
        </c:ser>
        <c:ser>
          <c:idx val="2"/>
          <c:order val="1"/>
          <c:tx>
            <c:strRef>
              <c:f>'036C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36C'!$AF$14:$AF$817</c:f>
              <c:numCache>
                <c:formatCode>0</c:formatCode>
                <c:ptCount val="804"/>
                <c:pt idx="0">
                  <c:v>879.72356512904196</c:v>
                </c:pt>
                <c:pt idx="1">
                  <c:v>752.15826711190698</c:v>
                </c:pt>
                <c:pt idx="2">
                  <c:v>724.32662408023987</c:v>
                </c:pt>
                <c:pt idx="3">
                  <c:v>598.98790449375451</c:v>
                </c:pt>
                <c:pt idx="4">
                  <c:v>1380.7497655457441</c:v>
                </c:pt>
                <c:pt idx="5">
                  <c:v>331.28564016334468</c:v>
                </c:pt>
                <c:pt idx="6">
                  <c:v>309.07737151934145</c:v>
                </c:pt>
                <c:pt idx="7">
                  <c:v>273.05948596927368</c:v>
                </c:pt>
                <c:pt idx="8">
                  <c:v>250.47050100649685</c:v>
                </c:pt>
                <c:pt idx="9">
                  <c:v>220.08228654193104</c:v>
                </c:pt>
                <c:pt idx="10">
                  <c:v>148.97416493165062</c:v>
                </c:pt>
                <c:pt idx="11">
                  <c:v>848.20137113326507</c:v>
                </c:pt>
                <c:pt idx="12">
                  <c:v>296.05229943147015</c:v>
                </c:pt>
                <c:pt idx="13">
                  <c:v>322.38029177994537</c:v>
                </c:pt>
                <c:pt idx="14">
                  <c:v>236.78555949206532</c:v>
                </c:pt>
                <c:pt idx="15">
                  <c:v>270.41902444704004</c:v>
                </c:pt>
                <c:pt idx="16">
                  <c:v>1616.9062355318692</c:v>
                </c:pt>
                <c:pt idx="17">
                  <c:v>2100.7477411075206</c:v>
                </c:pt>
                <c:pt idx="18">
                  <c:v>448.63418741786421</c:v>
                </c:pt>
                <c:pt idx="19">
                  <c:v>281.23528256842042</c:v>
                </c:pt>
                <c:pt idx="20">
                  <c:v>249.67896605984581</c:v>
                </c:pt>
                <c:pt idx="21">
                  <c:v>207.24478999537382</c:v>
                </c:pt>
                <c:pt idx="22">
                  <c:v>350.05499115765861</c:v>
                </c:pt>
                <c:pt idx="23">
                  <c:v>925.1148659011086</c:v>
                </c:pt>
                <c:pt idx="24">
                  <c:v>6160.7488662652258</c:v>
                </c:pt>
                <c:pt idx="25">
                  <c:v>632.42624878238917</c:v>
                </c:pt>
                <c:pt idx="26">
                  <c:v>422.47846586445115</c:v>
                </c:pt>
                <c:pt idx="27">
                  <c:v>118.20821402814711</c:v>
                </c:pt>
                <c:pt idx="28">
                  <c:v>155.00151639073994</c:v>
                </c:pt>
                <c:pt idx="29">
                  <c:v>469.70398717464008</c:v>
                </c:pt>
                <c:pt idx="30">
                  <c:v>469.94067507583196</c:v>
                </c:pt>
                <c:pt idx="31">
                  <c:v>332.74917553854857</c:v>
                </c:pt>
                <c:pt idx="32">
                  <c:v>198.28134594356484</c:v>
                </c:pt>
                <c:pt idx="33">
                  <c:v>149.81990557076048</c:v>
                </c:pt>
                <c:pt idx="35">
                  <c:v>183.14883829769889</c:v>
                </c:pt>
                <c:pt idx="36">
                  <c:v>157.55773056342244</c:v>
                </c:pt>
                <c:pt idx="37">
                  <c:v>153.59447590845434</c:v>
                </c:pt>
                <c:pt idx="38">
                  <c:v>144.16013339333145</c:v>
                </c:pt>
                <c:pt idx="40">
                  <c:v>195.18482150727996</c:v>
                </c:pt>
                <c:pt idx="41">
                  <c:v>235.98243105135899</c:v>
                </c:pt>
                <c:pt idx="42">
                  <c:v>281.46097752960469</c:v>
                </c:pt>
                <c:pt idx="43">
                  <c:v>314.48942504635829</c:v>
                </c:pt>
                <c:pt idx="44">
                  <c:v>333.14100412081774</c:v>
                </c:pt>
                <c:pt idx="45">
                  <c:v>320.06895903967774</c:v>
                </c:pt>
                <c:pt idx="46">
                  <c:v>310.476916173478</c:v>
                </c:pt>
                <c:pt idx="47">
                  <c:v>297.35679639862838</c:v>
                </c:pt>
                <c:pt idx="48">
                  <c:v>345.41268672977048</c:v>
                </c:pt>
                <c:pt idx="49">
                  <c:v>313.37545416250094</c:v>
                </c:pt>
                <c:pt idx="50">
                  <c:v>322.5139888712651</c:v>
                </c:pt>
                <c:pt idx="51">
                  <c:v>331.95056678133415</c:v>
                </c:pt>
                <c:pt idx="52">
                  <c:v>331.24794644863562</c:v>
                </c:pt>
                <c:pt idx="53">
                  <c:v>364.57078909166881</c:v>
                </c:pt>
                <c:pt idx="54">
                  <c:v>343.3052053420792</c:v>
                </c:pt>
                <c:pt idx="55">
                  <c:v>313.47366220752468</c:v>
                </c:pt>
                <c:pt idx="56">
                  <c:v>294.74652609365114</c:v>
                </c:pt>
                <c:pt idx="57">
                  <c:v>301.8784999828348</c:v>
                </c:pt>
                <c:pt idx="58">
                  <c:v>369.22768847587275</c:v>
                </c:pt>
                <c:pt idx="59">
                  <c:v>360.83723004729512</c:v>
                </c:pt>
                <c:pt idx="60">
                  <c:v>341.12676135832618</c:v>
                </c:pt>
                <c:pt idx="61">
                  <c:v>354.53909728304421</c:v>
                </c:pt>
                <c:pt idx="62">
                  <c:v>527.82780870393583</c:v>
                </c:pt>
                <c:pt idx="63">
                  <c:v>450.30729209519103</c:v>
                </c:pt>
                <c:pt idx="64">
                  <c:v>1753.2146984395131</c:v>
                </c:pt>
                <c:pt idx="67">
                  <c:v>909.79828770951985</c:v>
                </c:pt>
                <c:pt idx="68">
                  <c:v>528.52626728757082</c:v>
                </c:pt>
                <c:pt idx="69">
                  <c:v>730.79084868647476</c:v>
                </c:pt>
                <c:pt idx="70">
                  <c:v>883.20319489274073</c:v>
                </c:pt>
                <c:pt idx="71">
                  <c:v>724.90338313752272</c:v>
                </c:pt>
                <c:pt idx="72">
                  <c:v>315.96616969209134</c:v>
                </c:pt>
                <c:pt idx="73">
                  <c:v>288.29324074875063</c:v>
                </c:pt>
                <c:pt idx="74">
                  <c:v>687.38700359836969</c:v>
                </c:pt>
                <c:pt idx="75">
                  <c:v>467.82497712260533</c:v>
                </c:pt>
                <c:pt idx="76">
                  <c:v>330.92082400246994</c:v>
                </c:pt>
                <c:pt idx="77">
                  <c:v>398.91429016976383</c:v>
                </c:pt>
                <c:pt idx="78">
                  <c:v>2216.8550437502417</c:v>
                </c:pt>
                <c:pt idx="79">
                  <c:v>1107.0139519648253</c:v>
                </c:pt>
                <c:pt idx="80">
                  <c:v>785.13816144994416</c:v>
                </c:pt>
                <c:pt idx="81">
                  <c:v>1061.3923273121929</c:v>
                </c:pt>
                <c:pt idx="83">
                  <c:v>1153.6753392417061</c:v>
                </c:pt>
                <c:pt idx="84">
                  <c:v>1835.9638226075401</c:v>
                </c:pt>
                <c:pt idx="85">
                  <c:v>2256.5813432806049</c:v>
                </c:pt>
                <c:pt idx="92">
                  <c:v>2016.4379893593698</c:v>
                </c:pt>
                <c:pt idx="93">
                  <c:v>859.46664687786154</c:v>
                </c:pt>
                <c:pt idx="94">
                  <c:v>550.5457730227713</c:v>
                </c:pt>
                <c:pt idx="95">
                  <c:v>461.4228615333447</c:v>
                </c:pt>
                <c:pt idx="96">
                  <c:v>340.25251300596943</c:v>
                </c:pt>
                <c:pt idx="97">
                  <c:v>895.91759041080843</c:v>
                </c:pt>
                <c:pt idx="98">
                  <c:v>500.47970700827136</c:v>
                </c:pt>
                <c:pt idx="99">
                  <c:v>381.42624442546997</c:v>
                </c:pt>
                <c:pt idx="100">
                  <c:v>406.62616126230415</c:v>
                </c:pt>
                <c:pt idx="101">
                  <c:v>346.17742847456248</c:v>
                </c:pt>
                <c:pt idx="102">
                  <c:v>299.82864308161885</c:v>
                </c:pt>
                <c:pt idx="103">
                  <c:v>318.75284541015259</c:v>
                </c:pt>
                <c:pt idx="104">
                  <c:v>278.07880743979371</c:v>
                </c:pt>
                <c:pt idx="105">
                  <c:v>264.61421894053655</c:v>
                </c:pt>
                <c:pt idx="106">
                  <c:v>300.22077660652042</c:v>
                </c:pt>
                <c:pt idx="107">
                  <c:v>562.36674922094096</c:v>
                </c:pt>
                <c:pt idx="108">
                  <c:v>281.33608326144844</c:v>
                </c:pt>
                <c:pt idx="109">
                  <c:v>267.58592837862653</c:v>
                </c:pt>
                <c:pt idx="110">
                  <c:v>300.46185621199561</c:v>
                </c:pt>
                <c:pt idx="111">
                  <c:v>303.3805803966759</c:v>
                </c:pt>
                <c:pt idx="112">
                  <c:v>268.54916812871511</c:v>
                </c:pt>
                <c:pt idx="113">
                  <c:v>264.53419070501383</c:v>
                </c:pt>
                <c:pt idx="114">
                  <c:v>277.39463368993262</c:v>
                </c:pt>
                <c:pt idx="115">
                  <c:v>422.06312123816724</c:v>
                </c:pt>
                <c:pt idx="116">
                  <c:v>399.598301689187</c:v>
                </c:pt>
                <c:pt idx="117">
                  <c:v>353.25934449116943</c:v>
                </c:pt>
                <c:pt idx="118">
                  <c:v>239.65055036908279</c:v>
                </c:pt>
                <c:pt idx="119">
                  <c:v>248.00941206518056</c:v>
                </c:pt>
                <c:pt idx="120">
                  <c:v>263.67098116702641</c:v>
                </c:pt>
                <c:pt idx="121">
                  <c:v>278.04829271378236</c:v>
                </c:pt>
                <c:pt idx="122">
                  <c:v>255.47491378835335</c:v>
                </c:pt>
                <c:pt idx="123">
                  <c:v>261.33445722179067</c:v>
                </c:pt>
                <c:pt idx="124">
                  <c:v>264.03569584027838</c:v>
                </c:pt>
                <c:pt idx="125">
                  <c:v>265.08666946293744</c:v>
                </c:pt>
                <c:pt idx="126">
                  <c:v>269.15460559810839</c:v>
                </c:pt>
                <c:pt idx="127">
                  <c:v>277.90247921523707</c:v>
                </c:pt>
                <c:pt idx="128">
                  <c:v>271.07001762596968</c:v>
                </c:pt>
                <c:pt idx="129">
                  <c:v>270.51691862002787</c:v>
                </c:pt>
                <c:pt idx="130">
                  <c:v>258.55672186486709</c:v>
                </c:pt>
                <c:pt idx="131">
                  <c:v>274.89716706472797</c:v>
                </c:pt>
                <c:pt idx="132">
                  <c:v>270.49252800160002</c:v>
                </c:pt>
                <c:pt idx="133">
                  <c:v>253.19540611661154</c:v>
                </c:pt>
                <c:pt idx="134">
                  <c:v>286.78016094452175</c:v>
                </c:pt>
                <c:pt idx="135">
                  <c:v>300.90950288810092</c:v>
                </c:pt>
                <c:pt idx="136">
                  <c:v>261.31709003239882</c:v>
                </c:pt>
                <c:pt idx="137">
                  <c:v>236.00724705806454</c:v>
                </c:pt>
                <c:pt idx="138">
                  <c:v>275.05613949969313</c:v>
                </c:pt>
                <c:pt idx="139">
                  <c:v>307.92799886531611</c:v>
                </c:pt>
                <c:pt idx="140">
                  <c:v>366.5508083405889</c:v>
                </c:pt>
                <c:pt idx="141">
                  <c:v>446.40604569836256</c:v>
                </c:pt>
                <c:pt idx="142">
                  <c:v>541.70792184395668</c:v>
                </c:pt>
                <c:pt idx="143">
                  <c:v>462.64634550402889</c:v>
                </c:pt>
                <c:pt idx="144">
                  <c:v>338.92311953780688</c:v>
                </c:pt>
                <c:pt idx="145">
                  <c:v>284.78781078648922</c:v>
                </c:pt>
                <c:pt idx="146">
                  <c:v>293.30306956666982</c:v>
                </c:pt>
                <c:pt idx="147">
                  <c:v>281.6033651514548</c:v>
                </c:pt>
                <c:pt idx="148">
                  <c:v>270.78731242682966</c:v>
                </c:pt>
                <c:pt idx="149">
                  <c:v>278.11811111436333</c:v>
                </c:pt>
                <c:pt idx="150">
                  <c:v>264.79985834838823</c:v>
                </c:pt>
                <c:pt idx="151">
                  <c:v>316.41224006183757</c:v>
                </c:pt>
                <c:pt idx="152">
                  <c:v>319.40480479106867</c:v>
                </c:pt>
                <c:pt idx="153">
                  <c:v>303.75841038345851</c:v>
                </c:pt>
                <c:pt idx="154">
                  <c:v>309.31296036915529</c:v>
                </c:pt>
                <c:pt idx="155">
                  <c:v>363.06506618030301</c:v>
                </c:pt>
                <c:pt idx="156">
                  <c:v>381.93347727235664</c:v>
                </c:pt>
                <c:pt idx="157">
                  <c:v>396.2751202842345</c:v>
                </c:pt>
                <c:pt idx="158">
                  <c:v>407.86900911852354</c:v>
                </c:pt>
                <c:pt idx="159">
                  <c:v>417.6113888614949</c:v>
                </c:pt>
                <c:pt idx="160">
                  <c:v>400.9218766636734</c:v>
                </c:pt>
                <c:pt idx="161">
                  <c:v>392.47209550152957</c:v>
                </c:pt>
                <c:pt idx="162">
                  <c:v>392.62452131871703</c:v>
                </c:pt>
                <c:pt idx="163">
                  <c:v>362.68646363115874</c:v>
                </c:pt>
                <c:pt idx="164">
                  <c:v>360.12826573939384</c:v>
                </c:pt>
                <c:pt idx="165">
                  <c:v>349.67921990771805</c:v>
                </c:pt>
                <c:pt idx="166">
                  <c:v>377.03379904595846</c:v>
                </c:pt>
                <c:pt idx="167">
                  <c:v>401.74307009186759</c:v>
                </c:pt>
                <c:pt idx="168">
                  <c:v>422.49382404603904</c:v>
                </c:pt>
                <c:pt idx="169">
                  <c:v>449.27485495021159</c:v>
                </c:pt>
                <c:pt idx="170">
                  <c:v>441.53831515396695</c:v>
                </c:pt>
                <c:pt idx="171">
                  <c:v>463.47629440153861</c:v>
                </c:pt>
                <c:pt idx="172">
                  <c:v>457.66917270891116</c:v>
                </c:pt>
                <c:pt idx="173">
                  <c:v>442.89736809330071</c:v>
                </c:pt>
                <c:pt idx="174">
                  <c:v>443.37149131047903</c:v>
                </c:pt>
                <c:pt idx="175">
                  <c:v>435.59870391987022</c:v>
                </c:pt>
                <c:pt idx="176">
                  <c:v>443.29209512899286</c:v>
                </c:pt>
                <c:pt idx="177">
                  <c:v>443.66830321021013</c:v>
                </c:pt>
                <c:pt idx="178">
                  <c:v>444.37627004222003</c:v>
                </c:pt>
                <c:pt idx="179">
                  <c:v>443.6115617752024</c:v>
                </c:pt>
                <c:pt idx="180">
                  <c:v>463.97806791351417</c:v>
                </c:pt>
                <c:pt idx="181">
                  <c:v>473.22845650973852</c:v>
                </c:pt>
                <c:pt idx="182">
                  <c:v>477.95019469930622</c:v>
                </c:pt>
                <c:pt idx="183">
                  <c:v>487.98443752367979</c:v>
                </c:pt>
                <c:pt idx="184">
                  <c:v>472.71322903333714</c:v>
                </c:pt>
                <c:pt idx="185">
                  <c:v>467.80964857702673</c:v>
                </c:pt>
                <c:pt idx="186">
                  <c:v>479.51869347018913</c:v>
                </c:pt>
                <c:pt idx="187">
                  <c:v>470.21797671473331</c:v>
                </c:pt>
                <c:pt idx="188">
                  <c:v>467.97517952512209</c:v>
                </c:pt>
                <c:pt idx="189">
                  <c:v>452.52373251516269</c:v>
                </c:pt>
                <c:pt idx="190">
                  <c:v>458.84412950976343</c:v>
                </c:pt>
                <c:pt idx="191">
                  <c:v>471.73763449557356</c:v>
                </c:pt>
                <c:pt idx="192">
                  <c:v>455.08172126930265</c:v>
                </c:pt>
                <c:pt idx="193">
                  <c:v>470.96312074537082</c:v>
                </c:pt>
                <c:pt idx="194">
                  <c:v>491.98484878300951</c:v>
                </c:pt>
                <c:pt idx="195">
                  <c:v>487.89783865212667</c:v>
                </c:pt>
                <c:pt idx="196">
                  <c:v>489.59996570636685</c:v>
                </c:pt>
                <c:pt idx="197">
                  <c:v>496.48496561438236</c:v>
                </c:pt>
                <c:pt idx="198">
                  <c:v>509.92583259069517</c:v>
                </c:pt>
                <c:pt idx="199">
                  <c:v>511.00810246570143</c:v>
                </c:pt>
                <c:pt idx="200">
                  <c:v>529.41159152884563</c:v>
                </c:pt>
                <c:pt idx="201">
                  <c:v>521.06237412547762</c:v>
                </c:pt>
                <c:pt idx="202">
                  <c:v>525.3010664889531</c:v>
                </c:pt>
                <c:pt idx="203">
                  <c:v>552.38655387020594</c:v>
                </c:pt>
                <c:pt idx="204">
                  <c:v>560.02380793923828</c:v>
                </c:pt>
                <c:pt idx="205">
                  <c:v>556.60373022908948</c:v>
                </c:pt>
                <c:pt idx="206">
                  <c:v>564.46023561285688</c:v>
                </c:pt>
                <c:pt idx="207">
                  <c:v>586.84677884069799</c:v>
                </c:pt>
                <c:pt idx="208">
                  <c:v>574.18662975274049</c:v>
                </c:pt>
                <c:pt idx="209">
                  <c:v>555.21705060699378</c:v>
                </c:pt>
                <c:pt idx="210">
                  <c:v>550.4358057816662</c:v>
                </c:pt>
                <c:pt idx="211">
                  <c:v>546.81636630250841</c:v>
                </c:pt>
                <c:pt idx="212">
                  <c:v>509.64368202657499</c:v>
                </c:pt>
                <c:pt idx="213">
                  <c:v>521.99170734836275</c:v>
                </c:pt>
                <c:pt idx="214">
                  <c:v>538.57651999540394</c:v>
                </c:pt>
                <c:pt idx="215">
                  <c:v>556.29618544871698</c:v>
                </c:pt>
                <c:pt idx="216">
                  <c:v>593.08490048814519</c:v>
                </c:pt>
                <c:pt idx="217">
                  <c:v>572.85153622272264</c:v>
                </c:pt>
                <c:pt idx="218">
                  <c:v>546.73318536934255</c:v>
                </c:pt>
                <c:pt idx="219">
                  <c:v>568.55842402498104</c:v>
                </c:pt>
                <c:pt idx="220">
                  <c:v>560.3125355811427</c:v>
                </c:pt>
                <c:pt idx="221">
                  <c:v>534.13539896485668</c:v>
                </c:pt>
                <c:pt idx="222">
                  <c:v>511.93225461467773</c:v>
                </c:pt>
                <c:pt idx="223">
                  <c:v>497.75765243182241</c:v>
                </c:pt>
                <c:pt idx="224">
                  <c:v>486.51115952411055</c:v>
                </c:pt>
                <c:pt idx="225">
                  <c:v>495.1669943103949</c:v>
                </c:pt>
                <c:pt idx="226">
                  <c:v>508.80092635787747</c:v>
                </c:pt>
                <c:pt idx="227">
                  <c:v>471.20379293096545</c:v>
                </c:pt>
                <c:pt idx="228">
                  <c:v>485.65160459223443</c:v>
                </c:pt>
                <c:pt idx="229">
                  <c:v>503.24412822056593</c:v>
                </c:pt>
                <c:pt idx="230">
                  <c:v>496.16918151059895</c:v>
                </c:pt>
                <c:pt idx="231">
                  <c:v>503.78373874432572</c:v>
                </c:pt>
                <c:pt idx="232">
                  <c:v>501.6125117803457</c:v>
                </c:pt>
                <c:pt idx="233">
                  <c:v>500.59679346469699</c:v>
                </c:pt>
                <c:pt idx="234">
                  <c:v>513.64619096421256</c:v>
                </c:pt>
                <c:pt idx="235">
                  <c:v>521.14294351625233</c:v>
                </c:pt>
                <c:pt idx="236">
                  <c:v>517.43925623813072</c:v>
                </c:pt>
                <c:pt idx="237">
                  <c:v>463.89051333948248</c:v>
                </c:pt>
                <c:pt idx="238">
                  <c:v>517.25114967383274</c:v>
                </c:pt>
                <c:pt idx="239">
                  <c:v>500.61431760812712</c:v>
                </c:pt>
                <c:pt idx="240">
                  <c:v>479.4425384379245</c:v>
                </c:pt>
                <c:pt idx="241">
                  <c:v>502.12908168266245</c:v>
                </c:pt>
                <c:pt idx="242">
                  <c:v>499.38242415813374</c:v>
                </c:pt>
                <c:pt idx="243">
                  <c:v>505.56961578579052</c:v>
                </c:pt>
                <c:pt idx="244">
                  <c:v>510.07570864682009</c:v>
                </c:pt>
                <c:pt idx="245">
                  <c:v>520.1054950110082</c:v>
                </c:pt>
                <c:pt idx="246">
                  <c:v>527.29326013667185</c:v>
                </c:pt>
                <c:pt idx="247">
                  <c:v>544.63293347871854</c:v>
                </c:pt>
                <c:pt idx="248">
                  <c:v>541.57905427635615</c:v>
                </c:pt>
                <c:pt idx="249">
                  <c:v>518.02023112367601</c:v>
                </c:pt>
                <c:pt idx="250">
                  <c:v>473.49430719251944</c:v>
                </c:pt>
                <c:pt idx="251">
                  <c:v>309.25342528868407</c:v>
                </c:pt>
                <c:pt idx="252">
                  <c:v>557.6470877467076</c:v>
                </c:pt>
                <c:pt idx="253">
                  <c:v>319.42974791566354</c:v>
                </c:pt>
                <c:pt idx="254">
                  <c:v>247.73132157539598</c:v>
                </c:pt>
                <c:pt idx="255">
                  <c:v>378.63827074147542</c:v>
                </c:pt>
                <c:pt idx="256">
                  <c:v>368.92677785318409</c:v>
                </c:pt>
                <c:pt idx="257">
                  <c:v>312.766975552151</c:v>
                </c:pt>
                <c:pt idx="258">
                  <c:v>1010.2792689749554</c:v>
                </c:pt>
                <c:pt idx="259">
                  <c:v>1076.6180098560342</c:v>
                </c:pt>
                <c:pt idx="260">
                  <c:v>1831.7197506978569</c:v>
                </c:pt>
                <c:pt idx="261">
                  <c:v>1705.190708998648</c:v>
                </c:pt>
                <c:pt idx="262">
                  <c:v>1629.4837587972243</c:v>
                </c:pt>
                <c:pt idx="263">
                  <c:v>1624.8511103355549</c:v>
                </c:pt>
                <c:pt idx="264">
                  <c:v>1624.7578233497388</c:v>
                </c:pt>
                <c:pt idx="265">
                  <c:v>1785.8162240945333</c:v>
                </c:pt>
                <c:pt idx="266">
                  <c:v>1988.0939358597748</c:v>
                </c:pt>
                <c:pt idx="267">
                  <c:v>2252.9606641928572</c:v>
                </c:pt>
                <c:pt idx="268">
                  <c:v>2233.8363409638341</c:v>
                </c:pt>
                <c:pt idx="269">
                  <c:v>2355.0540718821467</c:v>
                </c:pt>
                <c:pt idx="270">
                  <c:v>2387.3884719413018</c:v>
                </c:pt>
                <c:pt idx="271">
                  <c:v>2397.6085581759075</c:v>
                </c:pt>
                <c:pt idx="272">
                  <c:v>2381.8980386709354</c:v>
                </c:pt>
                <c:pt idx="273">
                  <c:v>2299.0183625786062</c:v>
                </c:pt>
                <c:pt idx="274">
                  <c:v>2263.3774468095926</c:v>
                </c:pt>
                <c:pt idx="275">
                  <c:v>2060.3914521853226</c:v>
                </c:pt>
                <c:pt idx="276">
                  <c:v>1947.2274612207461</c:v>
                </c:pt>
                <c:pt idx="277">
                  <c:v>1850.2140553554214</c:v>
                </c:pt>
                <c:pt idx="278">
                  <c:v>1832.8670300296724</c:v>
                </c:pt>
                <c:pt idx="279">
                  <c:v>1684.3853726658285</c:v>
                </c:pt>
                <c:pt idx="280">
                  <c:v>1626.377525941853</c:v>
                </c:pt>
                <c:pt idx="281">
                  <c:v>1745.0695191980651</c:v>
                </c:pt>
                <c:pt idx="282">
                  <c:v>1944.4771411547365</c:v>
                </c:pt>
                <c:pt idx="283">
                  <c:v>1957.0147745397176</c:v>
                </c:pt>
                <c:pt idx="284">
                  <c:v>1870.036121927486</c:v>
                </c:pt>
                <c:pt idx="285">
                  <c:v>1846.0551541939744</c:v>
                </c:pt>
                <c:pt idx="286">
                  <c:v>2082.983066797291</c:v>
                </c:pt>
                <c:pt idx="287">
                  <c:v>2505.7805110522272</c:v>
                </c:pt>
                <c:pt idx="288">
                  <c:v>2454.1531238108128</c:v>
                </c:pt>
                <c:pt idx="289">
                  <c:v>2487.4455530757723</c:v>
                </c:pt>
                <c:pt idx="290">
                  <c:v>2272.3256264884967</c:v>
                </c:pt>
                <c:pt idx="291">
                  <c:v>1805.1536425785555</c:v>
                </c:pt>
                <c:pt idx="292">
                  <c:v>1482.6195190599828</c:v>
                </c:pt>
                <c:pt idx="293">
                  <c:v>1466.685983587314</c:v>
                </c:pt>
                <c:pt idx="294">
                  <c:v>1474.8606127851594</c:v>
                </c:pt>
                <c:pt idx="295">
                  <c:v>1805.4055822314501</c:v>
                </c:pt>
                <c:pt idx="296">
                  <c:v>2059.630943246279</c:v>
                </c:pt>
                <c:pt idx="297">
                  <c:v>3377.062511129559</c:v>
                </c:pt>
                <c:pt idx="298">
                  <c:v>3022.6942549237465</c:v>
                </c:pt>
                <c:pt idx="299">
                  <c:v>1886.403218059266</c:v>
                </c:pt>
                <c:pt idx="300">
                  <c:v>1797.736470514943</c:v>
                </c:pt>
                <c:pt idx="301">
                  <c:v>1900.5260814309545</c:v>
                </c:pt>
                <c:pt idx="302">
                  <c:v>1643.4363554107592</c:v>
                </c:pt>
                <c:pt idx="303">
                  <c:v>1751.8077958744389</c:v>
                </c:pt>
                <c:pt idx="304">
                  <c:v>2612.5840822739019</c:v>
                </c:pt>
                <c:pt idx="305">
                  <c:v>2166.240505462813</c:v>
                </c:pt>
                <c:pt idx="306">
                  <c:v>2235.9356134910577</c:v>
                </c:pt>
                <c:pt idx="307">
                  <c:v>2021.1912333712544</c:v>
                </c:pt>
                <c:pt idx="308">
                  <c:v>2326.7500898097492</c:v>
                </c:pt>
                <c:pt idx="309">
                  <c:v>2188.5282569449805</c:v>
                </c:pt>
                <c:pt idx="310">
                  <c:v>2595.6196718172564</c:v>
                </c:pt>
                <c:pt idx="311">
                  <c:v>2482.420372506454</c:v>
                </c:pt>
                <c:pt idx="313">
                  <c:v>2924.3444957934994</c:v>
                </c:pt>
                <c:pt idx="314">
                  <c:v>2747.0690290936705</c:v>
                </c:pt>
                <c:pt idx="315">
                  <c:v>2802.7763369745185</c:v>
                </c:pt>
                <c:pt idx="316">
                  <c:v>2974.2471984797121</c:v>
                </c:pt>
                <c:pt idx="317">
                  <c:v>2884.428346751366</c:v>
                </c:pt>
                <c:pt idx="318">
                  <c:v>2182.6185487049056</c:v>
                </c:pt>
                <c:pt idx="319">
                  <c:v>1559.459799072753</c:v>
                </c:pt>
                <c:pt idx="320">
                  <c:v>3880.3323944939157</c:v>
                </c:pt>
                <c:pt idx="321">
                  <c:v>4193.1222294457621</c:v>
                </c:pt>
                <c:pt idx="322">
                  <c:v>3276.7373043855109</c:v>
                </c:pt>
                <c:pt idx="323">
                  <c:v>4215.27621294868</c:v>
                </c:pt>
                <c:pt idx="324">
                  <c:v>3774.5425906291725</c:v>
                </c:pt>
                <c:pt idx="325">
                  <c:v>4423.944588667161</c:v>
                </c:pt>
                <c:pt idx="326">
                  <c:v>4166.9978436651672</c:v>
                </c:pt>
                <c:pt idx="327">
                  <c:v>2727.8388944740036</c:v>
                </c:pt>
                <c:pt idx="328">
                  <c:v>2548.5709929429408</c:v>
                </c:pt>
                <c:pt idx="329">
                  <c:v>2354.2406336112094</c:v>
                </c:pt>
                <c:pt idx="330">
                  <c:v>2182.7026979057077</c:v>
                </c:pt>
                <c:pt idx="331">
                  <c:v>2781.2488888964217</c:v>
                </c:pt>
                <c:pt idx="335">
                  <c:v>4109.6651934195288</c:v>
                </c:pt>
                <c:pt idx="336">
                  <c:v>2554.3516129498648</c:v>
                </c:pt>
                <c:pt idx="337">
                  <c:v>2301.7657069034253</c:v>
                </c:pt>
                <c:pt idx="338">
                  <c:v>2267.7314521817566</c:v>
                </c:pt>
                <c:pt idx="339">
                  <c:v>2270.6435901388536</c:v>
                </c:pt>
                <c:pt idx="340">
                  <c:v>2400.7209656459454</c:v>
                </c:pt>
                <c:pt idx="341">
                  <c:v>2248.0568321443247</c:v>
                </c:pt>
                <c:pt idx="342">
                  <c:v>2075.8826812109505</c:v>
                </c:pt>
                <c:pt idx="343">
                  <c:v>2051.4249041451167</c:v>
                </c:pt>
                <c:pt idx="344">
                  <c:v>2119.2496693623939</c:v>
                </c:pt>
                <c:pt idx="345">
                  <c:v>2221.8520351384832</c:v>
                </c:pt>
                <c:pt idx="346">
                  <c:v>2128.7997347836422</c:v>
                </c:pt>
                <c:pt idx="347">
                  <c:v>2004.2241714944189</c:v>
                </c:pt>
                <c:pt idx="348">
                  <c:v>1965.2500660103353</c:v>
                </c:pt>
                <c:pt idx="349">
                  <c:v>1964.5300318029199</c:v>
                </c:pt>
                <c:pt idx="350">
                  <c:v>1928.4359609002704</c:v>
                </c:pt>
                <c:pt idx="351">
                  <c:v>2012.2688528842148</c:v>
                </c:pt>
                <c:pt idx="352">
                  <c:v>2094.6942688078161</c:v>
                </c:pt>
                <c:pt idx="353">
                  <c:v>2150.1449617494181</c:v>
                </c:pt>
                <c:pt idx="354">
                  <c:v>2077.026589155706</c:v>
                </c:pt>
                <c:pt idx="355">
                  <c:v>2090.856365760153</c:v>
                </c:pt>
                <c:pt idx="356">
                  <c:v>2171.7625644836862</c:v>
                </c:pt>
                <c:pt idx="357">
                  <c:v>2218.1261222933849</c:v>
                </c:pt>
                <c:pt idx="358">
                  <c:v>2084.4861951966741</c:v>
                </c:pt>
                <c:pt idx="359">
                  <c:v>2073.3405134886548</c:v>
                </c:pt>
                <c:pt idx="360">
                  <c:v>2080.8283770939088</c:v>
                </c:pt>
                <c:pt idx="361">
                  <c:v>2042.2285746528214</c:v>
                </c:pt>
                <c:pt idx="362">
                  <c:v>1991.6316516018715</c:v>
                </c:pt>
                <c:pt idx="363">
                  <c:v>1925.4470971944779</c:v>
                </c:pt>
                <c:pt idx="364">
                  <c:v>1946.4427698515308</c:v>
                </c:pt>
                <c:pt idx="365">
                  <c:v>1934.9818040192956</c:v>
                </c:pt>
                <c:pt idx="366">
                  <c:v>1879.4845761415058</c:v>
                </c:pt>
                <c:pt idx="367">
                  <c:v>1921.1411273514118</c:v>
                </c:pt>
                <c:pt idx="368">
                  <c:v>1957.9264404337864</c:v>
                </c:pt>
                <c:pt idx="369">
                  <c:v>1884.2013859730134</c:v>
                </c:pt>
                <c:pt idx="370">
                  <c:v>1940.2034377407622</c:v>
                </c:pt>
                <c:pt idx="371">
                  <c:v>1931.0276517222437</c:v>
                </c:pt>
                <c:pt idx="372">
                  <c:v>1748.8144487691632</c:v>
                </c:pt>
                <c:pt idx="373">
                  <c:v>1698.1872738639101</c:v>
                </c:pt>
                <c:pt idx="374">
                  <c:v>1725.1770914813446</c:v>
                </c:pt>
                <c:pt idx="375">
                  <c:v>1817.7983081263612</c:v>
                </c:pt>
                <c:pt idx="376">
                  <c:v>1822.5933708620717</c:v>
                </c:pt>
                <c:pt idx="377">
                  <c:v>1762.1223922925401</c:v>
                </c:pt>
                <c:pt idx="378">
                  <c:v>1777.0002829750511</c:v>
                </c:pt>
                <c:pt idx="379">
                  <c:v>1727.2829460039545</c:v>
                </c:pt>
                <c:pt idx="380">
                  <c:v>1715.7196496912065</c:v>
                </c:pt>
                <c:pt idx="381">
                  <c:v>1748.0666317180066</c:v>
                </c:pt>
                <c:pt idx="382">
                  <c:v>1740.1259125307233</c:v>
                </c:pt>
                <c:pt idx="383">
                  <c:v>1771.1969326046908</c:v>
                </c:pt>
                <c:pt idx="384">
                  <c:v>1738.9991771385319</c:v>
                </c:pt>
                <c:pt idx="385">
                  <c:v>1839.174952023373</c:v>
                </c:pt>
                <c:pt idx="386">
                  <c:v>1826.1310347431547</c:v>
                </c:pt>
                <c:pt idx="387">
                  <c:v>1681.1135432580384</c:v>
                </c:pt>
                <c:pt idx="388">
                  <c:v>1625.6432001182457</c:v>
                </c:pt>
                <c:pt idx="389">
                  <c:v>1572.417675784224</c:v>
                </c:pt>
                <c:pt idx="390">
                  <c:v>1513.7564283101415</c:v>
                </c:pt>
                <c:pt idx="391">
                  <c:v>1489.0753343188353</c:v>
                </c:pt>
                <c:pt idx="392">
                  <c:v>1474.8624321203367</c:v>
                </c:pt>
                <c:pt idx="393">
                  <c:v>1484.7722868924486</c:v>
                </c:pt>
                <c:pt idx="394">
                  <c:v>1486.6082900042807</c:v>
                </c:pt>
                <c:pt idx="395">
                  <c:v>1494.5244105083648</c:v>
                </c:pt>
                <c:pt idx="396">
                  <c:v>1501.8468600767808</c:v>
                </c:pt>
                <c:pt idx="397">
                  <c:v>1519.7960846633523</c:v>
                </c:pt>
                <c:pt idx="398">
                  <c:v>1587.3454604526105</c:v>
                </c:pt>
                <c:pt idx="399">
                  <c:v>1771.3907544815029</c:v>
                </c:pt>
                <c:pt idx="400">
                  <c:v>2036.1862756346143</c:v>
                </c:pt>
                <c:pt idx="401">
                  <c:v>1910.2917885646393</c:v>
                </c:pt>
                <c:pt idx="402">
                  <c:v>1709.7289575112441</c:v>
                </c:pt>
                <c:pt idx="403">
                  <c:v>1608.6499963423664</c:v>
                </c:pt>
                <c:pt idx="404">
                  <c:v>1581.0081935565759</c:v>
                </c:pt>
                <c:pt idx="405">
                  <c:v>1580.3338176027371</c:v>
                </c:pt>
                <c:pt idx="406">
                  <c:v>1527.522608559038</c:v>
                </c:pt>
                <c:pt idx="407">
                  <c:v>1502.25613923432</c:v>
                </c:pt>
                <c:pt idx="408">
                  <c:v>1535.1142356572586</c:v>
                </c:pt>
                <c:pt idx="409">
                  <c:v>1515.5743531017952</c:v>
                </c:pt>
                <c:pt idx="410">
                  <c:v>1525.0971948572962</c:v>
                </c:pt>
                <c:pt idx="411">
                  <c:v>1570.7605700353306</c:v>
                </c:pt>
                <c:pt idx="412">
                  <c:v>1625.2481687081824</c:v>
                </c:pt>
                <c:pt idx="413">
                  <c:v>1592.7261837971544</c:v>
                </c:pt>
                <c:pt idx="414">
                  <c:v>1536.9406731110848</c:v>
                </c:pt>
                <c:pt idx="415">
                  <c:v>1506.7785464867607</c:v>
                </c:pt>
                <c:pt idx="416">
                  <c:v>1682.4949562580223</c:v>
                </c:pt>
                <c:pt idx="417">
                  <c:v>1532.1659595903091</c:v>
                </c:pt>
                <c:pt idx="418">
                  <c:v>1503.9574384087482</c:v>
                </c:pt>
                <c:pt idx="419">
                  <c:v>1469.8612151877082</c:v>
                </c:pt>
                <c:pt idx="420">
                  <c:v>1445.5243567649345</c:v>
                </c:pt>
                <c:pt idx="421">
                  <c:v>1478.2409943074977</c:v>
                </c:pt>
                <c:pt idx="422">
                  <c:v>1482.3398234443432</c:v>
                </c:pt>
                <c:pt idx="423">
                  <c:v>1464.3832410974842</c:v>
                </c:pt>
                <c:pt idx="424">
                  <c:v>1476.926576862583</c:v>
                </c:pt>
                <c:pt idx="425">
                  <c:v>1482.3313188487882</c:v>
                </c:pt>
                <c:pt idx="426">
                  <c:v>1530.9609332228117</c:v>
                </c:pt>
                <c:pt idx="427">
                  <c:v>1582.8486498742275</c:v>
                </c:pt>
                <c:pt idx="428">
                  <c:v>1549.6077097891493</c:v>
                </c:pt>
                <c:pt idx="429">
                  <c:v>1560.1608427833073</c:v>
                </c:pt>
                <c:pt idx="430">
                  <c:v>1503.066537469188</c:v>
                </c:pt>
                <c:pt idx="431">
                  <c:v>1469.3057210739644</c:v>
                </c:pt>
                <c:pt idx="432">
                  <c:v>1485.5793772954144</c:v>
                </c:pt>
                <c:pt idx="433">
                  <c:v>1495.0469647850948</c:v>
                </c:pt>
                <c:pt idx="434">
                  <c:v>1482.837741627487</c:v>
                </c:pt>
                <c:pt idx="435">
                  <c:v>1525.1227943795031</c:v>
                </c:pt>
                <c:pt idx="436">
                  <c:v>1520.7536958452831</c:v>
                </c:pt>
                <c:pt idx="437">
                  <c:v>1576.3397831521027</c:v>
                </c:pt>
                <c:pt idx="438">
                  <c:v>1575.7171299669969</c:v>
                </c:pt>
                <c:pt idx="439">
                  <c:v>1558.9071109478139</c:v>
                </c:pt>
                <c:pt idx="440">
                  <c:v>1557.2549328203841</c:v>
                </c:pt>
                <c:pt idx="441">
                  <c:v>1532.6537441388787</c:v>
                </c:pt>
                <c:pt idx="442">
                  <c:v>1582.3713204575124</c:v>
                </c:pt>
                <c:pt idx="443">
                  <c:v>1654.0149096346954</c:v>
                </c:pt>
                <c:pt idx="444">
                  <c:v>1779.5435120335289</c:v>
                </c:pt>
                <c:pt idx="445">
                  <c:v>1696.0566285315126</c:v>
                </c:pt>
                <c:pt idx="446">
                  <c:v>2034.8235615747506</c:v>
                </c:pt>
                <c:pt idx="449">
                  <c:v>2152.2201307059954</c:v>
                </c:pt>
                <c:pt idx="450">
                  <c:v>1773.9907036847569</c:v>
                </c:pt>
                <c:pt idx="451">
                  <c:v>1725.9418403880525</c:v>
                </c:pt>
                <c:pt idx="452">
                  <c:v>1646.0430024164482</c:v>
                </c:pt>
                <c:pt idx="453">
                  <c:v>1653.6309634687291</c:v>
                </c:pt>
                <c:pt idx="454">
                  <c:v>1675.4768722514691</c:v>
                </c:pt>
                <c:pt idx="455">
                  <c:v>1671.8129038607292</c:v>
                </c:pt>
                <c:pt idx="456">
                  <c:v>1657.2872008068568</c:v>
                </c:pt>
                <c:pt idx="457">
                  <c:v>1708.6573410103208</c:v>
                </c:pt>
                <c:pt idx="458">
                  <c:v>1706.533129083773</c:v>
                </c:pt>
                <c:pt idx="459">
                  <c:v>1747.8392148560149</c:v>
                </c:pt>
                <c:pt idx="460">
                  <c:v>1741.35534683277</c:v>
                </c:pt>
                <c:pt idx="461">
                  <c:v>1733.2738194567009</c:v>
                </c:pt>
                <c:pt idx="462">
                  <c:v>1763.8856322831027</c:v>
                </c:pt>
                <c:pt idx="463">
                  <c:v>1719.9169549112428</c:v>
                </c:pt>
                <c:pt idx="464">
                  <c:v>1744.0453958580777</c:v>
                </c:pt>
                <c:pt idx="465">
                  <c:v>1747.8793154266116</c:v>
                </c:pt>
                <c:pt idx="466">
                  <c:v>1781.0975401281646</c:v>
                </c:pt>
                <c:pt idx="467">
                  <c:v>1764.9229212644839</c:v>
                </c:pt>
                <c:pt idx="468">
                  <c:v>1775.3596665648788</c:v>
                </c:pt>
                <c:pt idx="469">
                  <c:v>1779.4836834662729</c:v>
                </c:pt>
                <c:pt idx="470">
                  <c:v>1826.7506659343514</c:v>
                </c:pt>
                <c:pt idx="471">
                  <c:v>1782.8023444199682</c:v>
                </c:pt>
                <c:pt idx="472">
                  <c:v>1815.1287384066095</c:v>
                </c:pt>
                <c:pt idx="473">
                  <c:v>1782.94599277626</c:v>
                </c:pt>
                <c:pt idx="474">
                  <c:v>1807.7080003281537</c:v>
                </c:pt>
                <c:pt idx="475">
                  <c:v>1848.9104571562832</c:v>
                </c:pt>
                <c:pt idx="476">
                  <c:v>1835.5918021128275</c:v>
                </c:pt>
                <c:pt idx="477">
                  <c:v>1820.2226259428571</c:v>
                </c:pt>
                <c:pt idx="478">
                  <c:v>1861.5352415688128</c:v>
                </c:pt>
                <c:pt idx="479">
                  <c:v>1844.7073997102252</c:v>
                </c:pt>
                <c:pt idx="480">
                  <c:v>1857.4912933237083</c:v>
                </c:pt>
                <c:pt idx="481">
                  <c:v>1866.3505019728793</c:v>
                </c:pt>
                <c:pt idx="482">
                  <c:v>1873.2478095770293</c:v>
                </c:pt>
                <c:pt idx="483">
                  <c:v>1846.0913524795262</c:v>
                </c:pt>
                <c:pt idx="484">
                  <c:v>1864.8438555014152</c:v>
                </c:pt>
                <c:pt idx="485">
                  <c:v>1888.1296564571949</c:v>
                </c:pt>
                <c:pt idx="486">
                  <c:v>1893.0389436014691</c:v>
                </c:pt>
                <c:pt idx="487">
                  <c:v>1895.3659393810292</c:v>
                </c:pt>
                <c:pt idx="488">
                  <c:v>1885.8845818284765</c:v>
                </c:pt>
                <c:pt idx="489">
                  <c:v>1891.9289549348955</c:v>
                </c:pt>
              </c:numCache>
            </c:numRef>
          </c:xVal>
          <c:yVal>
            <c:numRef>
              <c:f>'036C'!$J$14:$J$817</c:f>
              <c:numCache>
                <c:formatCode>0.0</c:formatCode>
                <c:ptCount val="804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  <c:pt idx="438">
                  <c:v>-71.614435695538049</c:v>
                </c:pt>
                <c:pt idx="439">
                  <c:v>-71.77847769028871</c:v>
                </c:pt>
                <c:pt idx="440">
                  <c:v>-71.942519685039358</c:v>
                </c:pt>
                <c:pt idx="441">
                  <c:v>-72.106561679790019</c:v>
                </c:pt>
                <c:pt idx="442">
                  <c:v>-72.270603674540666</c:v>
                </c:pt>
                <c:pt idx="443">
                  <c:v>-72.434645669291328</c:v>
                </c:pt>
                <c:pt idx="444">
                  <c:v>-72.598687664041989</c:v>
                </c:pt>
                <c:pt idx="445">
                  <c:v>-72.762729658792651</c:v>
                </c:pt>
                <c:pt idx="446">
                  <c:v>-72.926771653543298</c:v>
                </c:pt>
                <c:pt idx="447">
                  <c:v>-73.090813648293945</c:v>
                </c:pt>
                <c:pt idx="448">
                  <c:v>-73.254855643044607</c:v>
                </c:pt>
                <c:pt idx="449">
                  <c:v>-73.418897637795268</c:v>
                </c:pt>
                <c:pt idx="450">
                  <c:v>-73.58293963254593</c:v>
                </c:pt>
                <c:pt idx="451">
                  <c:v>-73.746981627296577</c:v>
                </c:pt>
                <c:pt idx="452">
                  <c:v>-73.911023622047225</c:v>
                </c:pt>
                <c:pt idx="453">
                  <c:v>-74.075065616797886</c:v>
                </c:pt>
                <c:pt idx="454">
                  <c:v>-74.239107611548548</c:v>
                </c:pt>
                <c:pt idx="455">
                  <c:v>-74.403149606299209</c:v>
                </c:pt>
                <c:pt idx="456">
                  <c:v>-74.567191601049871</c:v>
                </c:pt>
                <c:pt idx="457">
                  <c:v>-74.731233595800518</c:v>
                </c:pt>
                <c:pt idx="458">
                  <c:v>-74.895275590551165</c:v>
                </c:pt>
                <c:pt idx="459">
                  <c:v>-75.059317585301827</c:v>
                </c:pt>
                <c:pt idx="460">
                  <c:v>-75.223359580052488</c:v>
                </c:pt>
                <c:pt idx="461">
                  <c:v>-75.38740157480315</c:v>
                </c:pt>
                <c:pt idx="462">
                  <c:v>-75.551443569553797</c:v>
                </c:pt>
                <c:pt idx="463">
                  <c:v>-75.715485564304444</c:v>
                </c:pt>
                <c:pt idx="464">
                  <c:v>-75.879527559055106</c:v>
                </c:pt>
                <c:pt idx="465">
                  <c:v>-76.043569553805767</c:v>
                </c:pt>
                <c:pt idx="466">
                  <c:v>-76.207611548556429</c:v>
                </c:pt>
                <c:pt idx="467">
                  <c:v>-76.371653543307076</c:v>
                </c:pt>
                <c:pt idx="468">
                  <c:v>-76.535695538057738</c:v>
                </c:pt>
                <c:pt idx="469">
                  <c:v>-76.699737532808385</c:v>
                </c:pt>
                <c:pt idx="470">
                  <c:v>-76.863779527559046</c:v>
                </c:pt>
                <c:pt idx="471">
                  <c:v>-77.027821522309708</c:v>
                </c:pt>
                <c:pt idx="472">
                  <c:v>-77.191863517060355</c:v>
                </c:pt>
                <c:pt idx="473">
                  <c:v>-77.355905511811017</c:v>
                </c:pt>
                <c:pt idx="474">
                  <c:v>-77.519947506561664</c:v>
                </c:pt>
                <c:pt idx="475">
                  <c:v>-77.683989501312325</c:v>
                </c:pt>
                <c:pt idx="476">
                  <c:v>-77.848031496062987</c:v>
                </c:pt>
                <c:pt idx="477">
                  <c:v>-78.012073490813634</c:v>
                </c:pt>
                <c:pt idx="478">
                  <c:v>-78.176115485564296</c:v>
                </c:pt>
                <c:pt idx="479">
                  <c:v>-78.340157480314957</c:v>
                </c:pt>
                <c:pt idx="480">
                  <c:v>-78.504199475065604</c:v>
                </c:pt>
                <c:pt idx="481">
                  <c:v>-78.668241469816266</c:v>
                </c:pt>
                <c:pt idx="482">
                  <c:v>-78.832283464566913</c:v>
                </c:pt>
                <c:pt idx="483">
                  <c:v>-78.996325459317575</c:v>
                </c:pt>
                <c:pt idx="484">
                  <c:v>-79.160367454068236</c:v>
                </c:pt>
                <c:pt idx="485">
                  <c:v>-79.324409448818884</c:v>
                </c:pt>
                <c:pt idx="486">
                  <c:v>-79.488451443569545</c:v>
                </c:pt>
                <c:pt idx="487">
                  <c:v>-79.652493438320192</c:v>
                </c:pt>
                <c:pt idx="488">
                  <c:v>-79.816535433070854</c:v>
                </c:pt>
                <c:pt idx="489">
                  <c:v>-79.9805774278215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0FA-493D-9E97-DC6D0B835E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89473684210523E-2"/>
          <c:y val="7.383286873225936E-2"/>
          <c:w val="0.875"/>
          <c:h val="0.90445264197017716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1C'!$Q$14:$Q$814</c:f>
              <c:numCache>
                <c:formatCode>0.0</c:formatCode>
                <c:ptCount val="801"/>
                <c:pt idx="0">
                  <c:v>7.3363178108497351E-2</c:v>
                </c:pt>
                <c:pt idx="1">
                  <c:v>9.4100336053768455E-2</c:v>
                </c:pt>
                <c:pt idx="2">
                  <c:v>9.7734037445991379E-2</c:v>
                </c:pt>
                <c:pt idx="3">
                  <c:v>8.4953432549207633E-2</c:v>
                </c:pt>
                <c:pt idx="4">
                  <c:v>9.4476236197791524E-2</c:v>
                </c:pt>
                <c:pt idx="5">
                  <c:v>9.9049687950071949E-2</c:v>
                </c:pt>
                <c:pt idx="6">
                  <c:v>0.10738214114258272</c:v>
                </c:pt>
                <c:pt idx="7">
                  <c:v>0.1231072971675468</c:v>
                </c:pt>
                <c:pt idx="8">
                  <c:v>0.14152640422467591</c:v>
                </c:pt>
                <c:pt idx="9">
                  <c:v>0.15249015842534788</c:v>
                </c:pt>
                <c:pt idx="10">
                  <c:v>0.15743951032165135</c:v>
                </c:pt>
                <c:pt idx="11">
                  <c:v>0.15242750840134398</c:v>
                </c:pt>
                <c:pt idx="12">
                  <c:v>0.14710225636101776</c:v>
                </c:pt>
                <c:pt idx="13">
                  <c:v>0.13150240038406114</c:v>
                </c:pt>
                <c:pt idx="14">
                  <c:v>0.13889510321651444</c:v>
                </c:pt>
                <c:pt idx="15">
                  <c:v>0.15875516082573193</c:v>
                </c:pt>
                <c:pt idx="16">
                  <c:v>0.13601320211233764</c:v>
                </c:pt>
                <c:pt idx="17">
                  <c:v>0.13388310129620737</c:v>
                </c:pt>
                <c:pt idx="18">
                  <c:v>0.14315530484877567</c:v>
                </c:pt>
                <c:pt idx="19">
                  <c:v>0.1627647623619779</c:v>
                </c:pt>
                <c:pt idx="20">
                  <c:v>0.1803067690830531</c:v>
                </c:pt>
                <c:pt idx="21">
                  <c:v>0.16633581373019657</c:v>
                </c:pt>
                <c:pt idx="22">
                  <c:v>0.14597455592894854</c:v>
                </c:pt>
                <c:pt idx="23">
                  <c:v>0.13908305328852613</c:v>
                </c:pt>
                <c:pt idx="24">
                  <c:v>0.15875516082573193</c:v>
                </c:pt>
                <c:pt idx="25">
                  <c:v>0.17203696591454617</c:v>
                </c:pt>
                <c:pt idx="26">
                  <c:v>0.17949231877100305</c:v>
                </c:pt>
                <c:pt idx="27">
                  <c:v>0.19183437349975982</c:v>
                </c:pt>
                <c:pt idx="28">
                  <c:v>0.18851392222755609</c:v>
                </c:pt>
                <c:pt idx="29">
                  <c:v>0.18989222275564091</c:v>
                </c:pt>
                <c:pt idx="30">
                  <c:v>0.18594527124339882</c:v>
                </c:pt>
                <c:pt idx="31">
                  <c:v>0.20931373019683144</c:v>
                </c:pt>
                <c:pt idx="32">
                  <c:v>0.21238358137301958</c:v>
                </c:pt>
                <c:pt idx="33">
                  <c:v>0.22911113778204506</c:v>
                </c:pt>
                <c:pt idx="34">
                  <c:v>0.22353528564570324</c:v>
                </c:pt>
                <c:pt idx="35">
                  <c:v>0.17711161785885715</c:v>
                </c:pt>
                <c:pt idx="36">
                  <c:v>0.18199831973115677</c:v>
                </c:pt>
                <c:pt idx="37">
                  <c:v>0.2118823811809887</c:v>
                </c:pt>
                <c:pt idx="38">
                  <c:v>0.28919251080172809</c:v>
                </c:pt>
                <c:pt idx="39">
                  <c:v>0.19183437349975982</c:v>
                </c:pt>
                <c:pt idx="40">
                  <c:v>0.11490014402304348</c:v>
                </c:pt>
                <c:pt idx="41">
                  <c:v>0.32997767642822834</c:v>
                </c:pt>
                <c:pt idx="42">
                  <c:v>0.32145727316370593</c:v>
                </c:pt>
                <c:pt idx="43">
                  <c:v>0.28211305808929421</c:v>
                </c:pt>
                <c:pt idx="44">
                  <c:v>0.23136653864618312</c:v>
                </c:pt>
                <c:pt idx="45">
                  <c:v>0.21144383101296207</c:v>
                </c:pt>
                <c:pt idx="46">
                  <c:v>0.22334733557369152</c:v>
                </c:pt>
                <c:pt idx="47">
                  <c:v>0.18657177148343718</c:v>
                </c:pt>
                <c:pt idx="48">
                  <c:v>0.18024411905904919</c:v>
                </c:pt>
                <c:pt idx="49">
                  <c:v>0.2109426308209312</c:v>
                </c:pt>
                <c:pt idx="50">
                  <c:v>0.23167978876620229</c:v>
                </c:pt>
                <c:pt idx="51">
                  <c:v>0.24295679308689377</c:v>
                </c:pt>
                <c:pt idx="52">
                  <c:v>0.21752088334133443</c:v>
                </c:pt>
                <c:pt idx="53">
                  <c:v>0.19139582333173283</c:v>
                </c:pt>
                <c:pt idx="54">
                  <c:v>0.19208497359577509</c:v>
                </c:pt>
                <c:pt idx="55">
                  <c:v>0.19064402304368672</c:v>
                </c:pt>
                <c:pt idx="56">
                  <c:v>0.17498151704272655</c:v>
                </c:pt>
                <c:pt idx="57">
                  <c:v>0.15004680748919808</c:v>
                </c:pt>
                <c:pt idx="58">
                  <c:v>0.16464426308209296</c:v>
                </c:pt>
                <c:pt idx="59">
                  <c:v>0.14102520403264504</c:v>
                </c:pt>
                <c:pt idx="60">
                  <c:v>0.13388310129620737</c:v>
                </c:pt>
                <c:pt idx="61">
                  <c:v>0.13983485357657191</c:v>
                </c:pt>
                <c:pt idx="62">
                  <c:v>0.1615744119059048</c:v>
                </c:pt>
                <c:pt idx="63">
                  <c:v>0.1719743158905423</c:v>
                </c:pt>
                <c:pt idx="64">
                  <c:v>0.18732357177148332</c:v>
                </c:pt>
                <c:pt idx="65">
                  <c:v>0.18857657225155997</c:v>
                </c:pt>
                <c:pt idx="66">
                  <c:v>0.20361257801248181</c:v>
                </c:pt>
                <c:pt idx="67">
                  <c:v>0.19966562650023972</c:v>
                </c:pt>
                <c:pt idx="68">
                  <c:v>0.18826332213154082</c:v>
                </c:pt>
                <c:pt idx="69">
                  <c:v>0.17266346615458456</c:v>
                </c:pt>
                <c:pt idx="70">
                  <c:v>0.1873862217954872</c:v>
                </c:pt>
                <c:pt idx="71">
                  <c:v>0.22616658665386438</c:v>
                </c:pt>
                <c:pt idx="72">
                  <c:v>0.22629188670187217</c:v>
                </c:pt>
                <c:pt idx="73">
                  <c:v>0.15098655784925558</c:v>
                </c:pt>
                <c:pt idx="74">
                  <c:v>0.19127052328372537</c:v>
                </c:pt>
                <c:pt idx="75">
                  <c:v>0.28060945751320188</c:v>
                </c:pt>
                <c:pt idx="76">
                  <c:v>0.32001632261161778</c:v>
                </c:pt>
                <c:pt idx="77">
                  <c:v>0.39933125300047995</c:v>
                </c:pt>
                <c:pt idx="78">
                  <c:v>0.33668122899663933</c:v>
                </c:pt>
                <c:pt idx="79">
                  <c:v>0.28906721075372049</c:v>
                </c:pt>
                <c:pt idx="80">
                  <c:v>0.225164186269803</c:v>
                </c:pt>
                <c:pt idx="81">
                  <c:v>0.18093326932309142</c:v>
                </c:pt>
                <c:pt idx="82">
                  <c:v>0.32264762361977911</c:v>
                </c:pt>
                <c:pt idx="83">
                  <c:v>0.28273955832933245</c:v>
                </c:pt>
                <c:pt idx="84">
                  <c:v>0.20542942870859326</c:v>
                </c:pt>
                <c:pt idx="85">
                  <c:v>0.14365650504080621</c:v>
                </c:pt>
                <c:pt idx="86">
                  <c:v>0.15587325972155516</c:v>
                </c:pt>
                <c:pt idx="87">
                  <c:v>0.19271147383581344</c:v>
                </c:pt>
                <c:pt idx="88">
                  <c:v>0.12154104656745061</c:v>
                </c:pt>
                <c:pt idx="89">
                  <c:v>5.4317570811329527E-2</c:v>
                </c:pt>
                <c:pt idx="90">
                  <c:v>5.0558569371099156E-2</c:v>
                </c:pt>
                <c:pt idx="91">
                  <c:v>5.3064570331252857E-2</c:v>
                </c:pt>
                <c:pt idx="92">
                  <c:v>5.9204272683629114E-2</c:v>
                </c:pt>
                <c:pt idx="93">
                  <c:v>6.8288526164186056E-2</c:v>
                </c:pt>
                <c:pt idx="94">
                  <c:v>0.1179699951992316</c:v>
                </c:pt>
                <c:pt idx="95">
                  <c:v>0.18600792126740273</c:v>
                </c:pt>
                <c:pt idx="96">
                  <c:v>0.19001752280364836</c:v>
                </c:pt>
                <c:pt idx="97">
                  <c:v>0.20336197791646651</c:v>
                </c:pt>
                <c:pt idx="98">
                  <c:v>0.12548799807969269</c:v>
                </c:pt>
                <c:pt idx="99">
                  <c:v>6.7912626020162972E-2</c:v>
                </c:pt>
                <c:pt idx="100">
                  <c:v>4.460681709073426E-2</c:v>
                </c:pt>
                <c:pt idx="101">
                  <c:v>5.4129620739318166E-2</c:v>
                </c:pt>
                <c:pt idx="102">
                  <c:v>7.6057129140662386E-2</c:v>
                </c:pt>
                <c:pt idx="103">
                  <c:v>6.0081373019683061E-2</c:v>
                </c:pt>
                <c:pt idx="104">
                  <c:v>3.8028564570331026E-2</c:v>
                </c:pt>
                <c:pt idx="105">
                  <c:v>4.4857417186749869E-2</c:v>
                </c:pt>
                <c:pt idx="106">
                  <c:v>6.4654824771963493E-2</c:v>
                </c:pt>
                <c:pt idx="107">
                  <c:v>5.2563370139221979E-2</c:v>
                </c:pt>
                <c:pt idx="108">
                  <c:v>7.3237878060489536E-2</c:v>
                </c:pt>
                <c:pt idx="109">
                  <c:v>8.1257081132981149E-2</c:v>
                </c:pt>
                <c:pt idx="110">
                  <c:v>3.6838214114258257E-2</c:v>
                </c:pt>
                <c:pt idx="111">
                  <c:v>6.5093374939990095E-2</c:v>
                </c:pt>
                <c:pt idx="112">
                  <c:v>4.5671867498799576E-2</c:v>
                </c:pt>
                <c:pt idx="113">
                  <c:v>5.9830772923667806E-2</c:v>
                </c:pt>
                <c:pt idx="114">
                  <c:v>6.55319251080171E-2</c:v>
                </c:pt>
                <c:pt idx="115">
                  <c:v>3.5835813730196842E-2</c:v>
                </c:pt>
                <c:pt idx="116">
                  <c:v>3.9970715314450289E-2</c:v>
                </c:pt>
                <c:pt idx="117">
                  <c:v>4.2038166106577013E-2</c:v>
                </c:pt>
                <c:pt idx="118">
                  <c:v>6.9604176668266626E-2</c:v>
                </c:pt>
                <c:pt idx="119">
                  <c:v>5.9517522803648283E-2</c:v>
                </c:pt>
                <c:pt idx="120">
                  <c:v>4.6736917906864885E-2</c:v>
                </c:pt>
                <c:pt idx="121">
                  <c:v>8.0818530964954186E-2</c:v>
                </c:pt>
                <c:pt idx="122">
                  <c:v>7.5618578972635422E-2</c:v>
                </c:pt>
                <c:pt idx="123">
                  <c:v>8.3449831973115687E-2</c:v>
                </c:pt>
                <c:pt idx="124">
                  <c:v>4.6862217954872692E-2</c:v>
                </c:pt>
                <c:pt idx="125">
                  <c:v>5.9266922707633014E-2</c:v>
                </c:pt>
                <c:pt idx="126">
                  <c:v>4.3228516562649782E-2</c:v>
                </c:pt>
                <c:pt idx="127">
                  <c:v>4.824051848295717E-2</c:v>
                </c:pt>
                <c:pt idx="128">
                  <c:v>3.6524963994239087E-2</c:v>
                </c:pt>
                <c:pt idx="129">
                  <c:v>5.5633221315410458E-2</c:v>
                </c:pt>
                <c:pt idx="130">
                  <c:v>7.3363178108497351E-2</c:v>
                </c:pt>
                <c:pt idx="131">
                  <c:v>4.2163466154584467E-2</c:v>
                </c:pt>
                <c:pt idx="132">
                  <c:v>3.3643062890062324E-2</c:v>
                </c:pt>
                <c:pt idx="133">
                  <c:v>3.9594815170427219E-2</c:v>
                </c:pt>
                <c:pt idx="134">
                  <c:v>4.460681709073426E-2</c:v>
                </c:pt>
                <c:pt idx="135">
                  <c:v>3.2390062409985293E-2</c:v>
                </c:pt>
                <c:pt idx="136">
                  <c:v>3.8028564570331026E-2</c:v>
                </c:pt>
                <c:pt idx="137">
                  <c:v>7.9628180508881402E-2</c:v>
                </c:pt>
                <c:pt idx="138">
                  <c:v>7.7748679788766054E-2</c:v>
                </c:pt>
                <c:pt idx="139">
                  <c:v>6.6534325492078494E-2</c:v>
                </c:pt>
                <c:pt idx="140">
                  <c:v>3.195151224195867E-2</c:v>
                </c:pt>
                <c:pt idx="141">
                  <c:v>2.3619059049447881E-2</c:v>
                </c:pt>
                <c:pt idx="142">
                  <c:v>5.8327172347575514E-2</c:v>
                </c:pt>
                <c:pt idx="143">
                  <c:v>4.9932069131060824E-2</c:v>
                </c:pt>
                <c:pt idx="144">
                  <c:v>5.2312770043206704E-2</c:v>
                </c:pt>
                <c:pt idx="145">
                  <c:v>5.1122419587133934E-2</c:v>
                </c:pt>
                <c:pt idx="146">
                  <c:v>5.8828372539606044E-2</c:v>
                </c:pt>
                <c:pt idx="147">
                  <c:v>5.0057369179068625E-2</c:v>
                </c:pt>
                <c:pt idx="148">
                  <c:v>4.730076812289967E-2</c:v>
                </c:pt>
                <c:pt idx="149">
                  <c:v>2.9696111377820238E-2</c:v>
                </c:pt>
                <c:pt idx="150">
                  <c:v>3.3705712914066224E-2</c:v>
                </c:pt>
                <c:pt idx="151">
                  <c:v>4.5734517522803476E-2</c:v>
                </c:pt>
                <c:pt idx="152">
                  <c:v>5.1373019683149203E-2</c:v>
                </c:pt>
                <c:pt idx="153">
                  <c:v>6.6910225636101564E-2</c:v>
                </c:pt>
                <c:pt idx="154">
                  <c:v>3.4081613058089294E-2</c:v>
                </c:pt>
                <c:pt idx="155">
                  <c:v>3.1450312049927785E-2</c:v>
                </c:pt>
                <c:pt idx="156">
                  <c:v>3.5021363418146802E-2</c:v>
                </c:pt>
                <c:pt idx="157">
                  <c:v>4.8867018722995509E-2</c:v>
                </c:pt>
                <c:pt idx="158">
                  <c:v>4.9618819011041655E-2</c:v>
                </c:pt>
                <c:pt idx="159">
                  <c:v>6.4028324531924807E-2</c:v>
                </c:pt>
                <c:pt idx="160">
                  <c:v>7.2235477676428128E-2</c:v>
                </c:pt>
                <c:pt idx="161">
                  <c:v>6.8163226116178588E-2</c:v>
                </c:pt>
                <c:pt idx="162">
                  <c:v>9.0090734517522822E-2</c:v>
                </c:pt>
                <c:pt idx="163">
                  <c:v>9.2596735477676162E-2</c:v>
                </c:pt>
                <c:pt idx="164">
                  <c:v>9.4538886221795418E-2</c:v>
                </c:pt>
                <c:pt idx="165">
                  <c:v>7.1170427268362813E-2</c:v>
                </c:pt>
                <c:pt idx="166">
                  <c:v>8.1570331253000325E-2</c:v>
                </c:pt>
                <c:pt idx="167">
                  <c:v>9.5102736437829863E-2</c:v>
                </c:pt>
                <c:pt idx="168">
                  <c:v>9.5102736437829863E-2</c:v>
                </c:pt>
                <c:pt idx="169">
                  <c:v>0.11546399423907826</c:v>
                </c:pt>
                <c:pt idx="170">
                  <c:v>0.12417234757561212</c:v>
                </c:pt>
                <c:pt idx="171">
                  <c:v>0.13945895343254922</c:v>
                </c:pt>
                <c:pt idx="172">
                  <c:v>0.10349783965434456</c:v>
                </c:pt>
                <c:pt idx="173">
                  <c:v>0.12755544887181941</c:v>
                </c:pt>
                <c:pt idx="174">
                  <c:v>0.13663970235237632</c:v>
                </c:pt>
                <c:pt idx="175">
                  <c:v>0.14797935669707135</c:v>
                </c:pt>
                <c:pt idx="176">
                  <c:v>0.15029740758521332</c:v>
                </c:pt>
                <c:pt idx="177">
                  <c:v>0.16671171387421965</c:v>
                </c:pt>
                <c:pt idx="178">
                  <c:v>0.15261545847335567</c:v>
                </c:pt>
                <c:pt idx="179">
                  <c:v>0.13977220355256836</c:v>
                </c:pt>
                <c:pt idx="180">
                  <c:v>0.15111185789726339</c:v>
                </c:pt>
                <c:pt idx="181">
                  <c:v>0.16646111377820441</c:v>
                </c:pt>
                <c:pt idx="182">
                  <c:v>0.16802736437830021</c:v>
                </c:pt>
                <c:pt idx="183">
                  <c:v>0.15230220835333649</c:v>
                </c:pt>
                <c:pt idx="184">
                  <c:v>0.12968554968795004</c:v>
                </c:pt>
                <c:pt idx="185">
                  <c:v>0.12410969755160821</c:v>
                </c:pt>
                <c:pt idx="186">
                  <c:v>0.12410969755160821</c:v>
                </c:pt>
                <c:pt idx="187">
                  <c:v>0.14321795487277961</c:v>
                </c:pt>
                <c:pt idx="188">
                  <c:v>0.14647575612097907</c:v>
                </c:pt>
                <c:pt idx="189">
                  <c:v>0.13714090254440686</c:v>
                </c:pt>
                <c:pt idx="190">
                  <c:v>0.14346855496879482</c:v>
                </c:pt>
                <c:pt idx="191">
                  <c:v>0.16119851176188171</c:v>
                </c:pt>
                <c:pt idx="192">
                  <c:v>0.16608521363418133</c:v>
                </c:pt>
                <c:pt idx="193">
                  <c:v>0.16332861257801234</c:v>
                </c:pt>
                <c:pt idx="194">
                  <c:v>0.16326596255400846</c:v>
                </c:pt>
                <c:pt idx="195">
                  <c:v>0.15913106096975502</c:v>
                </c:pt>
                <c:pt idx="196">
                  <c:v>0.16000816130580861</c:v>
                </c:pt>
                <c:pt idx="197">
                  <c:v>0.16057201152184339</c:v>
                </c:pt>
                <c:pt idx="198">
                  <c:v>0.16502016322611598</c:v>
                </c:pt>
                <c:pt idx="199">
                  <c:v>0.16608521363418133</c:v>
                </c:pt>
                <c:pt idx="200">
                  <c:v>0.16583461353816606</c:v>
                </c:pt>
                <c:pt idx="201">
                  <c:v>0.16984421507441169</c:v>
                </c:pt>
                <c:pt idx="202">
                  <c:v>0.16790206433029276</c:v>
                </c:pt>
                <c:pt idx="203">
                  <c:v>0.1627647623619779</c:v>
                </c:pt>
                <c:pt idx="204">
                  <c:v>0.15518410945751293</c:v>
                </c:pt>
                <c:pt idx="205">
                  <c:v>0.15311665866538621</c:v>
                </c:pt>
                <c:pt idx="206">
                  <c:v>0.15869251080172803</c:v>
                </c:pt>
                <c:pt idx="207">
                  <c:v>0.16195031204992788</c:v>
                </c:pt>
                <c:pt idx="208">
                  <c:v>0.16013346135381643</c:v>
                </c:pt>
                <c:pt idx="209">
                  <c:v>0.17410441670667293</c:v>
                </c:pt>
                <c:pt idx="210">
                  <c:v>0.18594527124339882</c:v>
                </c:pt>
                <c:pt idx="211">
                  <c:v>0.20035477676428196</c:v>
                </c:pt>
                <c:pt idx="212">
                  <c:v>0.19665842534805553</c:v>
                </c:pt>
                <c:pt idx="213">
                  <c:v>0.18519347095535271</c:v>
                </c:pt>
                <c:pt idx="214">
                  <c:v>0.17742486797887633</c:v>
                </c:pt>
                <c:pt idx="215">
                  <c:v>0.18231156985117591</c:v>
                </c:pt>
                <c:pt idx="216">
                  <c:v>0.20367522803648572</c:v>
                </c:pt>
                <c:pt idx="217">
                  <c:v>0.20135717714834372</c:v>
                </c:pt>
                <c:pt idx="218">
                  <c:v>0.19471627460393659</c:v>
                </c:pt>
                <c:pt idx="219">
                  <c:v>0.18857657225155997</c:v>
                </c:pt>
                <c:pt idx="220">
                  <c:v>0.18607057129140664</c:v>
                </c:pt>
                <c:pt idx="221">
                  <c:v>0.18888982237157914</c:v>
                </c:pt>
                <c:pt idx="222">
                  <c:v>0.19033077292366751</c:v>
                </c:pt>
                <c:pt idx="223">
                  <c:v>0.19001752280364836</c:v>
                </c:pt>
                <c:pt idx="224">
                  <c:v>0.18437902064330264</c:v>
                </c:pt>
                <c:pt idx="225">
                  <c:v>0.18199831973115677</c:v>
                </c:pt>
                <c:pt idx="226">
                  <c:v>0.17792606817090723</c:v>
                </c:pt>
                <c:pt idx="227">
                  <c:v>0.16971891502640424</c:v>
                </c:pt>
                <c:pt idx="228">
                  <c:v>0.15850456072971666</c:v>
                </c:pt>
                <c:pt idx="229">
                  <c:v>0.15111185789726339</c:v>
                </c:pt>
                <c:pt idx="230">
                  <c:v>0.14553600576092157</c:v>
                </c:pt>
                <c:pt idx="231">
                  <c:v>0.13488550168026878</c:v>
                </c:pt>
                <c:pt idx="232">
                  <c:v>0.12398439750360039</c:v>
                </c:pt>
                <c:pt idx="233">
                  <c:v>0.11396039366298595</c:v>
                </c:pt>
                <c:pt idx="234">
                  <c:v>0.10876044167066722</c:v>
                </c:pt>
                <c:pt idx="235">
                  <c:v>0.11264474315890538</c:v>
                </c:pt>
                <c:pt idx="236">
                  <c:v>0.10537734037445991</c:v>
                </c:pt>
                <c:pt idx="237">
                  <c:v>9.961353816610638E-2</c:v>
                </c:pt>
                <c:pt idx="238">
                  <c:v>9.4601536245799339E-2</c:v>
                </c:pt>
                <c:pt idx="239">
                  <c:v>9.1155784925587791E-2</c:v>
                </c:pt>
                <c:pt idx="240">
                  <c:v>9.4162986077772362E-2</c:v>
                </c:pt>
                <c:pt idx="241">
                  <c:v>0.10155568891022565</c:v>
                </c:pt>
                <c:pt idx="242">
                  <c:v>0.1125820931349015</c:v>
                </c:pt>
                <c:pt idx="243">
                  <c:v>0.13306865098415732</c:v>
                </c:pt>
                <c:pt idx="244">
                  <c:v>0.12899639942390781</c:v>
                </c:pt>
                <c:pt idx="245">
                  <c:v>0.14202760441670648</c:v>
                </c:pt>
                <c:pt idx="246">
                  <c:v>0.17861521843494946</c:v>
                </c:pt>
                <c:pt idx="247">
                  <c:v>0.1764851176188188</c:v>
                </c:pt>
                <c:pt idx="248">
                  <c:v>0.13300600096015344</c:v>
                </c:pt>
                <c:pt idx="249">
                  <c:v>8.7584733557369121E-2</c:v>
                </c:pt>
                <c:pt idx="250">
                  <c:v>8.99027844455111E-2</c:v>
                </c:pt>
                <c:pt idx="251">
                  <c:v>0.11408569371099378</c:v>
                </c:pt>
                <c:pt idx="252">
                  <c:v>0.14929500720115194</c:v>
                </c:pt>
                <c:pt idx="253">
                  <c:v>0.22253288526164183</c:v>
                </c:pt>
                <c:pt idx="254">
                  <c:v>0.27785285645703295</c:v>
                </c:pt>
                <c:pt idx="255">
                  <c:v>0.34231973115698483</c:v>
                </c:pt>
                <c:pt idx="256">
                  <c:v>0.39056024963994224</c:v>
                </c:pt>
                <c:pt idx="257">
                  <c:v>0.48365818530964949</c:v>
                </c:pt>
                <c:pt idx="258">
                  <c:v>0.55075636101776271</c:v>
                </c:pt>
                <c:pt idx="259">
                  <c:v>0.58822107537205937</c:v>
                </c:pt>
                <c:pt idx="260">
                  <c:v>0.58671747479596725</c:v>
                </c:pt>
                <c:pt idx="261">
                  <c:v>0.59793182909265452</c:v>
                </c:pt>
                <c:pt idx="262">
                  <c:v>0.63238934229476684</c:v>
                </c:pt>
                <c:pt idx="263">
                  <c:v>0.64303984637541989</c:v>
                </c:pt>
                <c:pt idx="264">
                  <c:v>0.6714203072491598</c:v>
                </c:pt>
                <c:pt idx="265">
                  <c:v>0.71013802208353305</c:v>
                </c:pt>
                <c:pt idx="266">
                  <c:v>0.69986341814690334</c:v>
                </c:pt>
                <c:pt idx="267">
                  <c:v>0.70781997119539108</c:v>
                </c:pt>
                <c:pt idx="268">
                  <c:v>0.65575780124819949</c:v>
                </c:pt>
                <c:pt idx="269">
                  <c:v>0.61064978396543423</c:v>
                </c:pt>
                <c:pt idx="270">
                  <c:v>0.65707345175228016</c:v>
                </c:pt>
                <c:pt idx="271">
                  <c:v>0.74797863658185282</c:v>
                </c:pt>
                <c:pt idx="272">
                  <c:v>0.73864378300528055</c:v>
                </c:pt>
                <c:pt idx="273">
                  <c:v>0.7333811809889581</c:v>
                </c:pt>
                <c:pt idx="274">
                  <c:v>0.72943422947671599</c:v>
                </c:pt>
                <c:pt idx="275">
                  <c:v>0.74854248679788737</c:v>
                </c:pt>
                <c:pt idx="276">
                  <c:v>0.71847047527604391</c:v>
                </c:pt>
                <c:pt idx="277">
                  <c:v>0.66966610657705217</c:v>
                </c:pt>
                <c:pt idx="278">
                  <c:v>0.61516058569371079</c:v>
                </c:pt>
                <c:pt idx="279">
                  <c:v>0.66515530484877572</c:v>
                </c:pt>
                <c:pt idx="280">
                  <c:v>0.70249471915506456</c:v>
                </c:pt>
                <c:pt idx="281">
                  <c:v>0.76050864138262098</c:v>
                </c:pt>
                <c:pt idx="282">
                  <c:v>0.77222419587133917</c:v>
                </c:pt>
                <c:pt idx="283">
                  <c:v>0.89332669227076311</c:v>
                </c:pt>
                <c:pt idx="284">
                  <c:v>1.0318458953432545</c:v>
                </c:pt>
                <c:pt idx="285">
                  <c:v>1.1844613538166104</c:v>
                </c:pt>
                <c:pt idx="286">
                  <c:v>1.5516531445031203</c:v>
                </c:pt>
                <c:pt idx="287">
                  <c:v>1.5763999039846373</c:v>
                </c:pt>
                <c:pt idx="288">
                  <c:v>1.6309680748919821</c:v>
                </c:pt>
                <c:pt idx="289">
                  <c:v>1.4398855016802687</c:v>
                </c:pt>
                <c:pt idx="290">
                  <c:v>0.98441982717234711</c:v>
                </c:pt>
                <c:pt idx="291">
                  <c:v>0.91857465194431076</c:v>
                </c:pt>
                <c:pt idx="292">
                  <c:v>0.68507801248199696</c:v>
                </c:pt>
                <c:pt idx="293">
                  <c:v>0.47175468074891963</c:v>
                </c:pt>
                <c:pt idx="294">
                  <c:v>0.31832477196351394</c:v>
                </c:pt>
                <c:pt idx="295">
                  <c:v>0.38460849735957736</c:v>
                </c:pt>
                <c:pt idx="296">
                  <c:v>0.4250804128660583</c:v>
                </c:pt>
                <c:pt idx="297">
                  <c:v>0.46636677868458931</c:v>
                </c:pt>
                <c:pt idx="298">
                  <c:v>0.53183605376860266</c:v>
                </c:pt>
                <c:pt idx="299">
                  <c:v>0.62267858857417169</c:v>
                </c:pt>
                <c:pt idx="300">
                  <c:v>0.68683221315410437</c:v>
                </c:pt>
                <c:pt idx="301">
                  <c:v>0.73049927988478136</c:v>
                </c:pt>
                <c:pt idx="302">
                  <c:v>0.79001680268843011</c:v>
                </c:pt>
                <c:pt idx="303">
                  <c:v>0.79170835333653367</c:v>
                </c:pt>
                <c:pt idx="304">
                  <c:v>0.80354920787325945</c:v>
                </c:pt>
                <c:pt idx="305">
                  <c:v>0.80072995679308667</c:v>
                </c:pt>
                <c:pt idx="306">
                  <c:v>0.71627772443590965</c:v>
                </c:pt>
                <c:pt idx="307">
                  <c:v>0.59498727796447404</c:v>
                </c:pt>
                <c:pt idx="308">
                  <c:v>0.59887157945271219</c:v>
                </c:pt>
                <c:pt idx="309">
                  <c:v>0.42407801248199695</c:v>
                </c:pt>
                <c:pt idx="310">
                  <c:v>0.26406985117618792</c:v>
                </c:pt>
                <c:pt idx="311">
                  <c:v>0.49612554008641369</c:v>
                </c:pt>
                <c:pt idx="312">
                  <c:v>0.61252928468554946</c:v>
                </c:pt>
                <c:pt idx="313">
                  <c:v>0.63395559289486292</c:v>
                </c:pt>
                <c:pt idx="314">
                  <c:v>0.79753480556889067</c:v>
                </c:pt>
                <c:pt idx="315">
                  <c:v>1.0158074891982716</c:v>
                </c:pt>
                <c:pt idx="316">
                  <c:v>1.7084035045607293</c:v>
                </c:pt>
                <c:pt idx="317">
                  <c:v>1.4614371099375898</c:v>
                </c:pt>
                <c:pt idx="318">
                  <c:v>1.1376617858857414</c:v>
                </c:pt>
                <c:pt idx="319">
                  <c:v>0.67505400864138243</c:v>
                </c:pt>
                <c:pt idx="320">
                  <c:v>0.75123643783005267</c:v>
                </c:pt>
                <c:pt idx="321">
                  <c:v>1.0262700432069127</c:v>
                </c:pt>
                <c:pt idx="322">
                  <c:v>0.843833173307729</c:v>
                </c:pt>
                <c:pt idx="323">
                  <c:v>1.4147001920307247</c:v>
                </c:pt>
                <c:pt idx="324">
                  <c:v>1.7947978876620254</c:v>
                </c:pt>
                <c:pt idx="325">
                  <c:v>1.2678485357657223</c:v>
                </c:pt>
                <c:pt idx="326">
                  <c:v>0.66609505520883316</c:v>
                </c:pt>
                <c:pt idx="327">
                  <c:v>0.31112001920307236</c:v>
                </c:pt>
                <c:pt idx="328">
                  <c:v>0.34538958233317318</c:v>
                </c:pt>
                <c:pt idx="329">
                  <c:v>0.46749447911665842</c:v>
                </c:pt>
                <c:pt idx="330">
                  <c:v>0.39325420067210731</c:v>
                </c:pt>
                <c:pt idx="331">
                  <c:v>0.37120139222275539</c:v>
                </c:pt>
                <c:pt idx="332">
                  <c:v>0.40709985597695614</c:v>
                </c:pt>
                <c:pt idx="333">
                  <c:v>0.41749975996159366</c:v>
                </c:pt>
                <c:pt idx="334">
                  <c:v>0.43642006721075349</c:v>
                </c:pt>
                <c:pt idx="335">
                  <c:v>0.47006313010081596</c:v>
                </c:pt>
                <c:pt idx="336">
                  <c:v>0.51460729716754672</c:v>
                </c:pt>
                <c:pt idx="337">
                  <c:v>0.51072299567930846</c:v>
                </c:pt>
                <c:pt idx="338">
                  <c:v>0.51347959673547749</c:v>
                </c:pt>
                <c:pt idx="339">
                  <c:v>0.55959001440230427</c:v>
                </c:pt>
                <c:pt idx="340">
                  <c:v>0.60507393182909242</c:v>
                </c:pt>
                <c:pt idx="341">
                  <c:v>0.62443278924627921</c:v>
                </c:pt>
                <c:pt idx="342">
                  <c:v>0.62117498799807958</c:v>
                </c:pt>
                <c:pt idx="343">
                  <c:v>0.5792621219395101</c:v>
                </c:pt>
                <c:pt idx="344">
                  <c:v>0.58909817570811307</c:v>
                </c:pt>
                <c:pt idx="345">
                  <c:v>0.61935813730196809</c:v>
                </c:pt>
                <c:pt idx="346">
                  <c:v>0.60776788286125771</c:v>
                </c:pt>
                <c:pt idx="347">
                  <c:v>0.6072666826692269</c:v>
                </c:pt>
                <c:pt idx="348">
                  <c:v>0.58615362457993259</c:v>
                </c:pt>
                <c:pt idx="349">
                  <c:v>0.55526716274603927</c:v>
                </c:pt>
                <c:pt idx="350">
                  <c:v>0.5553298127700429</c:v>
                </c:pt>
                <c:pt idx="351">
                  <c:v>0.61628828612578002</c:v>
                </c:pt>
                <c:pt idx="352">
                  <c:v>0.63257729236677851</c:v>
                </c:pt>
                <c:pt idx="353">
                  <c:v>0.62618698991838673</c:v>
                </c:pt>
                <c:pt idx="354">
                  <c:v>0.62706409025444054</c:v>
                </c:pt>
                <c:pt idx="355">
                  <c:v>0.57819707153144484</c:v>
                </c:pt>
                <c:pt idx="356">
                  <c:v>0.55326236197791634</c:v>
                </c:pt>
                <c:pt idx="357">
                  <c:v>0.53979260681709063</c:v>
                </c:pt>
                <c:pt idx="358">
                  <c:v>0.59317042726836278</c:v>
                </c:pt>
                <c:pt idx="359">
                  <c:v>0.57669347095535262</c:v>
                </c:pt>
                <c:pt idx="360">
                  <c:v>0.54279980796927485</c:v>
                </c:pt>
                <c:pt idx="361">
                  <c:v>0.53941670667306751</c:v>
                </c:pt>
                <c:pt idx="362">
                  <c:v>0.54762385981757067</c:v>
                </c:pt>
                <c:pt idx="363">
                  <c:v>0.58746927508401314</c:v>
                </c:pt>
                <c:pt idx="364">
                  <c:v>0.59210537686029741</c:v>
                </c:pt>
                <c:pt idx="365">
                  <c:v>0.54254920787325955</c:v>
                </c:pt>
                <c:pt idx="366">
                  <c:v>0.54931541046567434</c:v>
                </c:pt>
                <c:pt idx="367">
                  <c:v>0.51961929908785387</c:v>
                </c:pt>
                <c:pt idx="368">
                  <c:v>0.48058833413346114</c:v>
                </c:pt>
                <c:pt idx="369">
                  <c:v>0.45960057609217464</c:v>
                </c:pt>
                <c:pt idx="370">
                  <c:v>0.47332093134901565</c:v>
                </c:pt>
                <c:pt idx="371">
                  <c:v>0.50984589534325486</c:v>
                </c:pt>
                <c:pt idx="372">
                  <c:v>0.51460729716754672</c:v>
                </c:pt>
                <c:pt idx="373">
                  <c:v>0.49361953912625994</c:v>
                </c:pt>
                <c:pt idx="374">
                  <c:v>0.55614426308209297</c:v>
                </c:pt>
                <c:pt idx="375">
                  <c:v>0.52757585213634162</c:v>
                </c:pt>
                <c:pt idx="376">
                  <c:v>0.43548031685069599</c:v>
                </c:pt>
                <c:pt idx="377">
                  <c:v>0.38272899663946214</c:v>
                </c:pt>
                <c:pt idx="378">
                  <c:v>0.37715314450312032</c:v>
                </c:pt>
                <c:pt idx="379">
                  <c:v>0.36806889102256335</c:v>
                </c:pt>
                <c:pt idx="380">
                  <c:v>0.3919385501680267</c:v>
                </c:pt>
                <c:pt idx="381">
                  <c:v>0.49080028804608711</c:v>
                </c:pt>
                <c:pt idx="382">
                  <c:v>0.65400360057609197</c:v>
                </c:pt>
                <c:pt idx="383">
                  <c:v>0.69265866538646148</c:v>
                </c:pt>
                <c:pt idx="384">
                  <c:v>0.77328924627940454</c:v>
                </c:pt>
                <c:pt idx="385">
                  <c:v>0.76821459433509343</c:v>
                </c:pt>
                <c:pt idx="386">
                  <c:v>0.81037806048967798</c:v>
                </c:pt>
                <c:pt idx="387">
                  <c:v>0.71840782525203994</c:v>
                </c:pt>
                <c:pt idx="388">
                  <c:v>0.69153096495439248</c:v>
                </c:pt>
                <c:pt idx="389">
                  <c:v>0.5832090734517521</c:v>
                </c:pt>
                <c:pt idx="390">
                  <c:v>0.62493398943830991</c:v>
                </c:pt>
                <c:pt idx="391">
                  <c:v>0.55601896303408527</c:v>
                </c:pt>
                <c:pt idx="392">
                  <c:v>0.58402352376380195</c:v>
                </c:pt>
                <c:pt idx="393">
                  <c:v>0.5999992798847813</c:v>
                </c:pt>
                <c:pt idx="394">
                  <c:v>0.60137758041286582</c:v>
                </c:pt>
                <c:pt idx="395">
                  <c:v>0.50007249159865563</c:v>
                </c:pt>
                <c:pt idx="396">
                  <c:v>0.48929668746999494</c:v>
                </c:pt>
                <c:pt idx="397">
                  <c:v>0.4447525204032643</c:v>
                </c:pt>
                <c:pt idx="398">
                  <c:v>0.44356216994719133</c:v>
                </c:pt>
                <c:pt idx="399">
                  <c:v>0.41123475756120964</c:v>
                </c:pt>
                <c:pt idx="400">
                  <c:v>0.44155736917906852</c:v>
                </c:pt>
                <c:pt idx="401">
                  <c:v>0.4659282285165624</c:v>
                </c:pt>
                <c:pt idx="402">
                  <c:v>0.3639339894383099</c:v>
                </c:pt>
                <c:pt idx="403">
                  <c:v>0.3388113298127699</c:v>
                </c:pt>
                <c:pt idx="404">
                  <c:v>0.3299150264042246</c:v>
                </c:pt>
                <c:pt idx="405">
                  <c:v>0.31544287085933731</c:v>
                </c:pt>
                <c:pt idx="406">
                  <c:v>0.29602136341814678</c:v>
                </c:pt>
                <c:pt idx="407">
                  <c:v>0.29959241478636561</c:v>
                </c:pt>
                <c:pt idx="408">
                  <c:v>0.293578012481997</c:v>
                </c:pt>
                <c:pt idx="409">
                  <c:v>0.29777556409025435</c:v>
                </c:pt>
                <c:pt idx="410">
                  <c:v>0.28806481036965892</c:v>
                </c:pt>
                <c:pt idx="411">
                  <c:v>0.29326476236197779</c:v>
                </c:pt>
                <c:pt idx="412">
                  <c:v>0.2742191550648102</c:v>
                </c:pt>
                <c:pt idx="413">
                  <c:v>0.27002160345655285</c:v>
                </c:pt>
                <c:pt idx="414">
                  <c:v>0.26099999999999984</c:v>
                </c:pt>
                <c:pt idx="415">
                  <c:v>0.27020955352856441</c:v>
                </c:pt>
                <c:pt idx="416">
                  <c:v>0.27960705712914047</c:v>
                </c:pt>
                <c:pt idx="417">
                  <c:v>0.28436845895343243</c:v>
                </c:pt>
                <c:pt idx="418">
                  <c:v>0.27365530484877554</c:v>
                </c:pt>
                <c:pt idx="419">
                  <c:v>0.28831541046567433</c:v>
                </c:pt>
                <c:pt idx="420">
                  <c:v>0.25849399903984627</c:v>
                </c:pt>
                <c:pt idx="421">
                  <c:v>0.2772263562169946</c:v>
                </c:pt>
                <c:pt idx="422">
                  <c:v>0.28324075852136321</c:v>
                </c:pt>
                <c:pt idx="423">
                  <c:v>0.26826740278444533</c:v>
                </c:pt>
                <c:pt idx="424">
                  <c:v>0.27872995679308671</c:v>
                </c:pt>
                <c:pt idx="425">
                  <c:v>0.26914450312049909</c:v>
                </c:pt>
                <c:pt idx="426">
                  <c:v>0.28537085933749384</c:v>
                </c:pt>
                <c:pt idx="427">
                  <c:v>0.28756361017762821</c:v>
                </c:pt>
                <c:pt idx="428">
                  <c:v>0.29445511281805081</c:v>
                </c:pt>
                <c:pt idx="429">
                  <c:v>0.29245031204992783</c:v>
                </c:pt>
                <c:pt idx="430">
                  <c:v>0.28405520883341329</c:v>
                </c:pt>
                <c:pt idx="431">
                  <c:v>0.28844071051368197</c:v>
                </c:pt>
                <c:pt idx="432">
                  <c:v>0.29351536245799309</c:v>
                </c:pt>
                <c:pt idx="433">
                  <c:v>0.28261425828132486</c:v>
                </c:pt>
                <c:pt idx="434">
                  <c:v>0.28925516082573205</c:v>
                </c:pt>
                <c:pt idx="435">
                  <c:v>0.27334205472875639</c:v>
                </c:pt>
                <c:pt idx="436">
                  <c:v>0.30786221795487267</c:v>
                </c:pt>
                <c:pt idx="437">
                  <c:v>0.31769827172347559</c:v>
                </c:pt>
                <c:pt idx="438">
                  <c:v>0.40127340374459897</c:v>
                </c:pt>
                <c:pt idx="439">
                  <c:v>0.51466994719155035</c:v>
                </c:pt>
                <c:pt idx="440">
                  <c:v>1.5306027364378298</c:v>
                </c:pt>
                <c:pt idx="441">
                  <c:v>2.0464630340854533</c:v>
                </c:pt>
                <c:pt idx="442">
                  <c:v>2.2458780604896775</c:v>
                </c:pt>
                <c:pt idx="443">
                  <c:v>2.0301740278444544</c:v>
                </c:pt>
                <c:pt idx="444">
                  <c:v>2.2848463754200665</c:v>
                </c:pt>
                <c:pt idx="445">
                  <c:v>1.9854419107057124</c:v>
                </c:pt>
                <c:pt idx="446">
                  <c:v>1.2055744119059049</c:v>
                </c:pt>
                <c:pt idx="447">
                  <c:v>0.63408089294287062</c:v>
                </c:pt>
                <c:pt idx="448">
                  <c:v>0.45790902544407092</c:v>
                </c:pt>
                <c:pt idx="449">
                  <c:v>0.47350888142102721</c:v>
                </c:pt>
                <c:pt idx="450">
                  <c:v>0.48390878540566468</c:v>
                </c:pt>
                <c:pt idx="451">
                  <c:v>0.5010122419587133</c:v>
                </c:pt>
                <c:pt idx="452">
                  <c:v>0.4894846375420065</c:v>
                </c:pt>
                <c:pt idx="453">
                  <c:v>0.4699378300528082</c:v>
                </c:pt>
                <c:pt idx="454">
                  <c:v>0.42445391262602</c:v>
                </c:pt>
                <c:pt idx="455">
                  <c:v>0.41574555928948609</c:v>
                </c:pt>
                <c:pt idx="456">
                  <c:v>0.43259841574651925</c:v>
                </c:pt>
                <c:pt idx="457">
                  <c:v>0.46849687950071994</c:v>
                </c:pt>
                <c:pt idx="458">
                  <c:v>0.47664138262121919</c:v>
                </c:pt>
                <c:pt idx="459">
                  <c:v>0.49944599135861734</c:v>
                </c:pt>
                <c:pt idx="460">
                  <c:v>0.49205328852616392</c:v>
                </c:pt>
                <c:pt idx="461">
                  <c:v>0.49662674027844433</c:v>
                </c:pt>
                <c:pt idx="462">
                  <c:v>0.53622155544887162</c:v>
                </c:pt>
                <c:pt idx="463">
                  <c:v>0.59981132981276974</c:v>
                </c:pt>
                <c:pt idx="464">
                  <c:v>0.6487409985597693</c:v>
                </c:pt>
                <c:pt idx="465">
                  <c:v>0.6702299567930865</c:v>
                </c:pt>
                <c:pt idx="466">
                  <c:v>0.71414762361977902</c:v>
                </c:pt>
                <c:pt idx="467">
                  <c:v>0.73237878060489647</c:v>
                </c:pt>
                <c:pt idx="468">
                  <c:v>0.72680292846855465</c:v>
                </c:pt>
                <c:pt idx="469">
                  <c:v>0.73231613058089262</c:v>
                </c:pt>
                <c:pt idx="470">
                  <c:v>0.72987277964474284</c:v>
                </c:pt>
                <c:pt idx="471">
                  <c:v>0.77491814690350436</c:v>
                </c:pt>
                <c:pt idx="472">
                  <c:v>0.77247479596735436</c:v>
                </c:pt>
                <c:pt idx="473">
                  <c:v>0.77598319731156951</c:v>
                </c:pt>
                <c:pt idx="474">
                  <c:v>0.76802664426308187</c:v>
                </c:pt>
                <c:pt idx="475">
                  <c:v>0.80605520883341308</c:v>
                </c:pt>
                <c:pt idx="476">
                  <c:v>0.835939270283245</c:v>
                </c:pt>
                <c:pt idx="477">
                  <c:v>0.86024747959673531</c:v>
                </c:pt>
                <c:pt idx="478">
                  <c:v>0.8717124339894381</c:v>
                </c:pt>
                <c:pt idx="479">
                  <c:v>0.88562073931829077</c:v>
                </c:pt>
                <c:pt idx="480">
                  <c:v>0.85028612578012475</c:v>
                </c:pt>
                <c:pt idx="481">
                  <c:v>0.85410777724435893</c:v>
                </c:pt>
                <c:pt idx="482">
                  <c:v>0.87490758521363388</c:v>
                </c:pt>
                <c:pt idx="483">
                  <c:v>0.88280148823811788</c:v>
                </c:pt>
                <c:pt idx="484">
                  <c:v>0.85780412866058553</c:v>
                </c:pt>
                <c:pt idx="485">
                  <c:v>0.89883989438310108</c:v>
                </c:pt>
              </c:numCache>
            </c:numRef>
          </c:xVal>
          <c:yVal>
            <c:numRef>
              <c:f>'041C'!$J$14:$J$814</c:f>
              <c:numCache>
                <c:formatCode>0.0</c:formatCode>
                <c:ptCount val="801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  <c:pt idx="426">
                  <c:v>-69.845931758530185</c:v>
                </c:pt>
                <c:pt idx="427">
                  <c:v>-70.009973753280832</c:v>
                </c:pt>
                <c:pt idx="428">
                  <c:v>-70.174015748031493</c:v>
                </c:pt>
                <c:pt idx="429">
                  <c:v>-70.338057742782141</c:v>
                </c:pt>
                <c:pt idx="430">
                  <c:v>-70.502099737532802</c:v>
                </c:pt>
                <c:pt idx="431">
                  <c:v>-70.666141732283464</c:v>
                </c:pt>
                <c:pt idx="432">
                  <c:v>-70.830183727034111</c:v>
                </c:pt>
                <c:pt idx="433">
                  <c:v>-70.994225721784773</c:v>
                </c:pt>
                <c:pt idx="434">
                  <c:v>-71.15826771653542</c:v>
                </c:pt>
                <c:pt idx="435">
                  <c:v>-71.322309711286081</c:v>
                </c:pt>
                <c:pt idx="436">
                  <c:v>-71.486351706036743</c:v>
                </c:pt>
                <c:pt idx="437">
                  <c:v>-71.65039370078739</c:v>
                </c:pt>
                <c:pt idx="438">
                  <c:v>-71.814435695538052</c:v>
                </c:pt>
                <c:pt idx="439">
                  <c:v>-71.978477690288713</c:v>
                </c:pt>
                <c:pt idx="440">
                  <c:v>-72.14251968503936</c:v>
                </c:pt>
                <c:pt idx="441">
                  <c:v>-72.306561679790022</c:v>
                </c:pt>
                <c:pt idx="442">
                  <c:v>-72.470603674540669</c:v>
                </c:pt>
                <c:pt idx="443">
                  <c:v>-72.634645669291331</c:v>
                </c:pt>
                <c:pt idx="444">
                  <c:v>-72.798687664041992</c:v>
                </c:pt>
                <c:pt idx="445">
                  <c:v>-72.962729658792654</c:v>
                </c:pt>
                <c:pt idx="446">
                  <c:v>-73.126771653543301</c:v>
                </c:pt>
                <c:pt idx="447">
                  <c:v>-73.290813648293948</c:v>
                </c:pt>
                <c:pt idx="448">
                  <c:v>-73.45485564304461</c:v>
                </c:pt>
                <c:pt idx="449">
                  <c:v>-73.618897637795271</c:v>
                </c:pt>
                <c:pt idx="450">
                  <c:v>-73.782939632545933</c:v>
                </c:pt>
                <c:pt idx="451">
                  <c:v>-73.94698162729658</c:v>
                </c:pt>
                <c:pt idx="452">
                  <c:v>-74.111023622047227</c:v>
                </c:pt>
                <c:pt idx="453">
                  <c:v>-74.275065616797889</c:v>
                </c:pt>
                <c:pt idx="454">
                  <c:v>-74.43910761154855</c:v>
                </c:pt>
                <c:pt idx="455">
                  <c:v>-74.603149606299212</c:v>
                </c:pt>
                <c:pt idx="456">
                  <c:v>-74.767191601049873</c:v>
                </c:pt>
                <c:pt idx="457">
                  <c:v>-74.931233595800521</c:v>
                </c:pt>
                <c:pt idx="458">
                  <c:v>-75.095275590551168</c:v>
                </c:pt>
                <c:pt idx="459">
                  <c:v>-75.259317585301829</c:v>
                </c:pt>
                <c:pt idx="460">
                  <c:v>-75.423359580052491</c:v>
                </c:pt>
                <c:pt idx="461">
                  <c:v>-75.587401574803152</c:v>
                </c:pt>
                <c:pt idx="462">
                  <c:v>-75.7514435695538</c:v>
                </c:pt>
                <c:pt idx="463">
                  <c:v>-75.915485564304447</c:v>
                </c:pt>
                <c:pt idx="464">
                  <c:v>-76.079527559055109</c:v>
                </c:pt>
                <c:pt idx="465">
                  <c:v>-76.24356955380577</c:v>
                </c:pt>
                <c:pt idx="466">
                  <c:v>-76.407611548556432</c:v>
                </c:pt>
                <c:pt idx="467">
                  <c:v>-76.571653543307079</c:v>
                </c:pt>
                <c:pt idx="468">
                  <c:v>-76.73569553805774</c:v>
                </c:pt>
                <c:pt idx="469">
                  <c:v>-76.899737532808388</c:v>
                </c:pt>
                <c:pt idx="470">
                  <c:v>-77.063779527559049</c:v>
                </c:pt>
                <c:pt idx="471">
                  <c:v>-77.227821522309711</c:v>
                </c:pt>
                <c:pt idx="472">
                  <c:v>-77.391863517060358</c:v>
                </c:pt>
                <c:pt idx="473">
                  <c:v>-77.555905511811019</c:v>
                </c:pt>
                <c:pt idx="474">
                  <c:v>-77.719947506561667</c:v>
                </c:pt>
                <c:pt idx="475">
                  <c:v>-77.883989501312328</c:v>
                </c:pt>
                <c:pt idx="476">
                  <c:v>-78.04803149606299</c:v>
                </c:pt>
                <c:pt idx="477">
                  <c:v>-78.212073490813637</c:v>
                </c:pt>
                <c:pt idx="478">
                  <c:v>-78.376115485564299</c:v>
                </c:pt>
                <c:pt idx="479">
                  <c:v>-78.54015748031496</c:v>
                </c:pt>
                <c:pt idx="480">
                  <c:v>-78.704199475065607</c:v>
                </c:pt>
                <c:pt idx="481">
                  <c:v>-78.868241469816269</c:v>
                </c:pt>
                <c:pt idx="482">
                  <c:v>-79.032283464566916</c:v>
                </c:pt>
                <c:pt idx="483">
                  <c:v>-79.196325459317578</c:v>
                </c:pt>
                <c:pt idx="484">
                  <c:v>-79.360367454068239</c:v>
                </c:pt>
                <c:pt idx="485">
                  <c:v>-79.5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C55-4098-A691-B29DC6CAB1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06400"/>
        <c:axId val="195620864"/>
      </c:scatterChart>
      <c:valAx>
        <c:axId val="195606400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27631578947368424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20864"/>
        <c:crosses val="autoZero"/>
        <c:crossBetween val="midCat"/>
      </c:valAx>
      <c:valAx>
        <c:axId val="195620864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064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9236641221374045E-2"/>
          <c:y val="7.383286873225936E-2"/>
          <c:w val="0.80916030534351147"/>
          <c:h val="0.90336686448882042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1C'!$S$14:$S$814</c:f>
              <c:numCache>
                <c:formatCode>0.0</c:formatCode>
                <c:ptCount val="801"/>
                <c:pt idx="0">
                  <c:v>1.3720950738074769</c:v>
                </c:pt>
                <c:pt idx="1">
                  <c:v>1.6637036465406103</c:v>
                </c:pt>
                <c:pt idx="2">
                  <c:v>1.8448079180275034</c:v>
                </c:pt>
                <c:pt idx="3">
                  <c:v>2.3819816046411688</c:v>
                </c:pt>
                <c:pt idx="4">
                  <c:v>2.3635642211001295</c:v>
                </c:pt>
                <c:pt idx="5">
                  <c:v>2.3236598900945413</c:v>
                </c:pt>
                <c:pt idx="6">
                  <c:v>2.2868251230124628</c:v>
                </c:pt>
                <c:pt idx="7">
                  <c:v>2.2499903559303824</c:v>
                </c:pt>
                <c:pt idx="8">
                  <c:v>2.2285034084658353</c:v>
                </c:pt>
                <c:pt idx="9">
                  <c:v>2.2131555888483017</c:v>
                </c:pt>
                <c:pt idx="10">
                  <c:v>2.2008773331542755</c:v>
                </c:pt>
                <c:pt idx="11">
                  <c:v>2.1824599496132362</c:v>
                </c:pt>
                <c:pt idx="12">
                  <c:v>2.1701816939192082</c:v>
                </c:pt>
                <c:pt idx="13">
                  <c:v>2.151764310378169</c:v>
                </c:pt>
                <c:pt idx="14">
                  <c:v>2.1456251825311559</c:v>
                </c:pt>
                <c:pt idx="15">
                  <c:v>2.1456251825311559</c:v>
                </c:pt>
                <c:pt idx="16">
                  <c:v>2.1272077989901166</c:v>
                </c:pt>
                <c:pt idx="17">
                  <c:v>2.111859979372583</c:v>
                </c:pt>
                <c:pt idx="18">
                  <c:v>2.0750252122905022</c:v>
                </c:pt>
                <c:pt idx="19">
                  <c:v>2.0259121895143952</c:v>
                </c:pt>
                <c:pt idx="20">
                  <c:v>1.9982861142028356</c:v>
                </c:pt>
                <c:pt idx="21">
                  <c:v>1.9706600388912761</c:v>
                </c:pt>
                <c:pt idx="22">
                  <c:v>1.9522426553502366</c:v>
                </c:pt>
                <c:pt idx="23">
                  <c:v>1.9246165800386767</c:v>
                </c:pt>
                <c:pt idx="24">
                  <c:v>1.9184774521916628</c:v>
                </c:pt>
                <c:pt idx="25">
                  <c:v>1.9092687604211429</c:v>
                </c:pt>
                <c:pt idx="26">
                  <c:v>1.90312963257413</c:v>
                </c:pt>
                <c:pt idx="27">
                  <c:v>1.90312963257413</c:v>
                </c:pt>
                <c:pt idx="28">
                  <c:v>1.915407888268156</c:v>
                </c:pt>
                <c:pt idx="29">
                  <c:v>1.9675904749677695</c:v>
                </c:pt>
                <c:pt idx="30">
                  <c:v>1.9614513471207562</c:v>
                </c:pt>
                <c:pt idx="31">
                  <c:v>1.9522426553502366</c:v>
                </c:pt>
                <c:pt idx="32">
                  <c:v>1.943033963579716</c:v>
                </c:pt>
                <c:pt idx="33">
                  <c:v>1.9338252718091962</c:v>
                </c:pt>
                <c:pt idx="34">
                  <c:v>1.9215470161151693</c:v>
                </c:pt>
                <c:pt idx="35">
                  <c:v>1.915407888268156</c:v>
                </c:pt>
                <c:pt idx="36">
                  <c:v>1.8969905047271169</c:v>
                </c:pt>
                <c:pt idx="37">
                  <c:v>1.8939209408036091</c:v>
                </c:pt>
                <c:pt idx="38">
                  <c:v>1.8386687901804895</c:v>
                </c:pt>
                <c:pt idx="39">
                  <c:v>1.8325296623334764</c:v>
                </c:pt>
                <c:pt idx="40">
                  <c:v>1.8171818427159425</c:v>
                </c:pt>
                <c:pt idx="41">
                  <c:v>1.8079731509454231</c:v>
                </c:pt>
                <c:pt idx="42">
                  <c:v>1.7987644591749032</c:v>
                </c:pt>
                <c:pt idx="43">
                  <c:v>1.8171818427159425</c:v>
                </c:pt>
                <c:pt idx="44">
                  <c:v>1.8141122787924362</c:v>
                </c:pt>
                <c:pt idx="45">
                  <c:v>1.8079731509454231</c:v>
                </c:pt>
                <c:pt idx="46">
                  <c:v>1.7926253313278904</c:v>
                </c:pt>
                <c:pt idx="47">
                  <c:v>1.7803470756338633</c:v>
                </c:pt>
                <c:pt idx="48">
                  <c:v>1.7649992560163295</c:v>
                </c:pt>
                <c:pt idx="49">
                  <c:v>1.7435123085517836</c:v>
                </c:pt>
                <c:pt idx="50">
                  <c:v>1.7281644889342498</c:v>
                </c:pt>
                <c:pt idx="51">
                  <c:v>1.7158862332402238</c:v>
                </c:pt>
                <c:pt idx="52">
                  <c:v>1.7097471053932094</c:v>
                </c:pt>
                <c:pt idx="53">
                  <c:v>1.6913297218521701</c:v>
                </c:pt>
                <c:pt idx="54">
                  <c:v>1.6759819022346367</c:v>
                </c:pt>
                <c:pt idx="55">
                  <c:v>1.6667732104641171</c:v>
                </c:pt>
                <c:pt idx="56">
                  <c:v>1.6667732104641171</c:v>
                </c:pt>
                <c:pt idx="57">
                  <c:v>1.6544949547700898</c:v>
                </c:pt>
                <c:pt idx="58">
                  <c:v>1.6422166990760638</c:v>
                </c:pt>
                <c:pt idx="59">
                  <c:v>1.6299384433820365</c:v>
                </c:pt>
                <c:pt idx="60">
                  <c:v>1.6268688794585298</c:v>
                </c:pt>
                <c:pt idx="61">
                  <c:v>1.6237993155350234</c:v>
                </c:pt>
                <c:pt idx="62">
                  <c:v>1.6237993155350234</c:v>
                </c:pt>
                <c:pt idx="63">
                  <c:v>1.6237993155350234</c:v>
                </c:pt>
                <c:pt idx="64">
                  <c:v>1.6268688794585298</c:v>
                </c:pt>
                <c:pt idx="65">
                  <c:v>1.6237993155350234</c:v>
                </c:pt>
                <c:pt idx="66">
                  <c:v>1.6207297516115171</c:v>
                </c:pt>
                <c:pt idx="67">
                  <c:v>1.6176601876880101</c:v>
                </c:pt>
                <c:pt idx="68">
                  <c:v>1.6237993155350234</c:v>
                </c:pt>
                <c:pt idx="69">
                  <c:v>1.6207297516115171</c:v>
                </c:pt>
                <c:pt idx="70">
                  <c:v>1.6207297516115171</c:v>
                </c:pt>
                <c:pt idx="71">
                  <c:v>1.6268688794585298</c:v>
                </c:pt>
                <c:pt idx="72">
                  <c:v>1.6299384433820365</c:v>
                </c:pt>
                <c:pt idx="73">
                  <c:v>1.6360775712290505</c:v>
                </c:pt>
                <c:pt idx="74">
                  <c:v>1.6360775712290505</c:v>
                </c:pt>
                <c:pt idx="75">
                  <c:v>1.6422166990760638</c:v>
                </c:pt>
                <c:pt idx="76">
                  <c:v>1.6452862629995701</c:v>
                </c:pt>
                <c:pt idx="77">
                  <c:v>1.660634082617104</c:v>
                </c:pt>
                <c:pt idx="78">
                  <c:v>1.6483558269230769</c:v>
                </c:pt>
                <c:pt idx="79">
                  <c:v>1.7680688199398369</c:v>
                </c:pt>
                <c:pt idx="80">
                  <c:v>1.7834166395573698</c:v>
                </c:pt>
                <c:pt idx="81">
                  <c:v>1.7834166395573698</c:v>
                </c:pt>
                <c:pt idx="82">
                  <c:v>1.7619296920928229</c:v>
                </c:pt>
                <c:pt idx="83">
                  <c:v>1.752721000322303</c:v>
                </c:pt>
                <c:pt idx="84">
                  <c:v>1.7496514363987969</c:v>
                </c:pt>
                <c:pt idx="85">
                  <c:v>1.8448079180275034</c:v>
                </c:pt>
                <c:pt idx="86">
                  <c:v>1.7496514363987969</c:v>
                </c:pt>
                <c:pt idx="87">
                  <c:v>1.7312340528577566</c:v>
                </c:pt>
                <c:pt idx="88">
                  <c:v>1.7220253610872367</c:v>
                </c:pt>
                <c:pt idx="89">
                  <c:v>1.7189557971637304</c:v>
                </c:pt>
                <c:pt idx="90">
                  <c:v>1.7465818724752902</c:v>
                </c:pt>
                <c:pt idx="91">
                  <c:v>2.0750252122905022</c:v>
                </c:pt>
                <c:pt idx="92">
                  <c:v>2.3973294242587029</c:v>
                </c:pt>
                <c:pt idx="93">
                  <c:v>2.5845728235926084</c:v>
                </c:pt>
                <c:pt idx="94">
                  <c:v>2.7994422982380742</c:v>
                </c:pt>
                <c:pt idx="95">
                  <c:v>3.0971899988182203</c:v>
                </c:pt>
                <c:pt idx="96">
                  <c:v>3.3887985715513529</c:v>
                </c:pt>
                <c:pt idx="97">
                  <c:v>3.6128767379673397</c:v>
                </c:pt>
                <c:pt idx="98">
                  <c:v>5.9549540116029211</c:v>
                </c:pt>
                <c:pt idx="99">
                  <c:v>5.9211888084443478</c:v>
                </c:pt>
                <c:pt idx="100">
                  <c:v>5.933467064138374</c:v>
                </c:pt>
                <c:pt idx="101">
                  <c:v>5.9764409590674674</c:v>
                </c:pt>
                <c:pt idx="102">
                  <c:v>6.1575452305543612</c:v>
                </c:pt>
                <c:pt idx="103">
                  <c:v>6.3140929906532017</c:v>
                </c:pt>
                <c:pt idx="104">
                  <c:v>6.5258929013751601</c:v>
                </c:pt>
                <c:pt idx="105">
                  <c:v>6.544310284916202</c:v>
                </c:pt>
                <c:pt idx="106">
                  <c:v>6.6363972026213993</c:v>
                </c:pt>
                <c:pt idx="107">
                  <c:v>6.9218666475075192</c:v>
                </c:pt>
                <c:pt idx="108">
                  <c:v>6.8696840608079066</c:v>
                </c:pt>
                <c:pt idx="109">
                  <c:v>6.9341449032015472</c:v>
                </c:pt>
                <c:pt idx="110">
                  <c:v>7.1213883025354541</c:v>
                </c:pt>
                <c:pt idx="111">
                  <c:v>7.1213883025354541</c:v>
                </c:pt>
                <c:pt idx="112">
                  <c:v>7.1643621974645466</c:v>
                </c:pt>
                <c:pt idx="113">
                  <c:v>7.4529012062741726</c:v>
                </c:pt>
                <c:pt idx="114">
                  <c:v>7.489735973356253</c:v>
                </c:pt>
                <c:pt idx="115">
                  <c:v>7.5910315828319712</c:v>
                </c:pt>
                <c:pt idx="116">
                  <c:v>7.6217272220670385</c:v>
                </c:pt>
                <c:pt idx="117">
                  <c:v>7.676979372690159</c:v>
                </c:pt>
                <c:pt idx="118">
                  <c:v>9.1595787477438755</c:v>
                </c:pt>
                <c:pt idx="119">
                  <c:v>9.1227439806617969</c:v>
                </c:pt>
                <c:pt idx="120">
                  <c:v>9.1411613642028371</c:v>
                </c:pt>
                <c:pt idx="121">
                  <c:v>9.1319526724323161</c:v>
                </c:pt>
                <c:pt idx="122">
                  <c:v>9.3222656356897282</c:v>
                </c:pt>
                <c:pt idx="123">
                  <c:v>9.4327699369359674</c:v>
                </c:pt>
                <c:pt idx="124">
                  <c:v>9.3990047337773959</c:v>
                </c:pt>
                <c:pt idx="125">
                  <c:v>9.3744482223893417</c:v>
                </c:pt>
                <c:pt idx="126">
                  <c:v>9.4910916514825949</c:v>
                </c:pt>
                <c:pt idx="127">
                  <c:v>9.7366567653631275</c:v>
                </c:pt>
                <c:pt idx="128">
                  <c:v>9.9024132172324872</c:v>
                </c:pt>
                <c:pt idx="129">
                  <c:v>10.092726180489903</c:v>
                </c:pt>
                <c:pt idx="130">
                  <c:v>10.316804346905887</c:v>
                </c:pt>
                <c:pt idx="131">
                  <c:v>10.396613008917059</c:v>
                </c:pt>
                <c:pt idx="132">
                  <c:v>10.402752136764075</c:v>
                </c:pt>
                <c:pt idx="133">
                  <c:v>10.356708677911474</c:v>
                </c:pt>
                <c:pt idx="134">
                  <c:v>10.528604257627846</c:v>
                </c:pt>
                <c:pt idx="135">
                  <c:v>10.82021283036098</c:v>
                </c:pt>
                <c:pt idx="136">
                  <c:v>11.032012741082939</c:v>
                </c:pt>
                <c:pt idx="137">
                  <c:v>11.228464832187365</c:v>
                </c:pt>
                <c:pt idx="138">
                  <c:v>12.324299152879243</c:v>
                </c:pt>
                <c:pt idx="139">
                  <c:v>12.46242952943704</c:v>
                </c:pt>
                <c:pt idx="140">
                  <c:v>12.508472988289645</c:v>
                </c:pt>
                <c:pt idx="141">
                  <c:v>12.686507695853033</c:v>
                </c:pt>
                <c:pt idx="142">
                  <c:v>12.882959786957457</c:v>
                </c:pt>
                <c:pt idx="143">
                  <c:v>13.10089882552643</c:v>
                </c:pt>
                <c:pt idx="144">
                  <c:v>13.297350916630855</c:v>
                </c:pt>
                <c:pt idx="145">
                  <c:v>13.346463939406963</c:v>
                </c:pt>
                <c:pt idx="146">
                  <c:v>13.53984646658788</c:v>
                </c:pt>
                <c:pt idx="147">
                  <c:v>13.739368121615817</c:v>
                </c:pt>
                <c:pt idx="148">
                  <c:v>13.883637626020629</c:v>
                </c:pt>
                <c:pt idx="149">
                  <c:v>14.080089717125054</c:v>
                </c:pt>
                <c:pt idx="150">
                  <c:v>14.313376575311562</c:v>
                </c:pt>
                <c:pt idx="151">
                  <c:v>14.568150380962612</c:v>
                </c:pt>
                <c:pt idx="152">
                  <c:v>14.832132878384186</c:v>
                </c:pt>
                <c:pt idx="153">
                  <c:v>15.160576218199397</c:v>
                </c:pt>
                <c:pt idx="154">
                  <c:v>15.427628279544477</c:v>
                </c:pt>
                <c:pt idx="155">
                  <c:v>15.69161077696605</c:v>
                </c:pt>
                <c:pt idx="156">
                  <c:v>16.090654087021917</c:v>
                </c:pt>
                <c:pt idx="157">
                  <c:v>16.566436495165451</c:v>
                </c:pt>
                <c:pt idx="158">
                  <c:v>17.861792470885263</c:v>
                </c:pt>
                <c:pt idx="159">
                  <c:v>18.227070577782555</c:v>
                </c:pt>
                <c:pt idx="160">
                  <c:v>18.570861737215299</c:v>
                </c:pt>
                <c:pt idx="161">
                  <c:v>18.844052926407389</c:v>
                </c:pt>
                <c:pt idx="162">
                  <c:v>19.108035423828962</c:v>
                </c:pt>
                <c:pt idx="163">
                  <c:v>19.347461409862483</c:v>
                </c:pt>
                <c:pt idx="164">
                  <c:v>19.614513471207562</c:v>
                </c:pt>
                <c:pt idx="165">
                  <c:v>19.952165502793296</c:v>
                </c:pt>
                <c:pt idx="166">
                  <c:v>20.219217564138376</c:v>
                </c:pt>
                <c:pt idx="167">
                  <c:v>20.609052182423721</c:v>
                </c:pt>
                <c:pt idx="168">
                  <c:v>20.989678108938552</c:v>
                </c:pt>
                <c:pt idx="169">
                  <c:v>21.30891275698324</c:v>
                </c:pt>
                <c:pt idx="170">
                  <c:v>21.572895254404816</c:v>
                </c:pt>
                <c:pt idx="171">
                  <c:v>22.073234173936399</c:v>
                </c:pt>
                <c:pt idx="172">
                  <c:v>22.374051438440048</c:v>
                </c:pt>
                <c:pt idx="173">
                  <c:v>22.49376443145681</c:v>
                </c:pt>
                <c:pt idx="174">
                  <c:v>22.751607801031373</c:v>
                </c:pt>
                <c:pt idx="175">
                  <c:v>23.181346750322305</c:v>
                </c:pt>
                <c:pt idx="176">
                  <c:v>23.476024886978944</c:v>
                </c:pt>
                <c:pt idx="177">
                  <c:v>23.740007384400517</c:v>
                </c:pt>
                <c:pt idx="178">
                  <c:v>24.808215629780833</c:v>
                </c:pt>
                <c:pt idx="179">
                  <c:v>25.155076353137087</c:v>
                </c:pt>
                <c:pt idx="180">
                  <c:v>25.529563151804901</c:v>
                </c:pt>
                <c:pt idx="181">
                  <c:v>25.882563003008162</c:v>
                </c:pt>
                <c:pt idx="182">
                  <c:v>26.180310703588312</c:v>
                </c:pt>
                <c:pt idx="183">
                  <c:v>26.46578014847443</c:v>
                </c:pt>
                <c:pt idx="184">
                  <c:v>26.7758061047486</c:v>
                </c:pt>
                <c:pt idx="185">
                  <c:v>27.180988542651484</c:v>
                </c:pt>
                <c:pt idx="186">
                  <c:v>27.564684033089819</c:v>
                </c:pt>
                <c:pt idx="187">
                  <c:v>28.111066411474003</c:v>
                </c:pt>
                <c:pt idx="188">
                  <c:v>28.55615318038247</c:v>
                </c:pt>
                <c:pt idx="189">
                  <c:v>28.961335618285347</c:v>
                </c:pt>
                <c:pt idx="190">
                  <c:v>29.446326718199398</c:v>
                </c:pt>
                <c:pt idx="191">
                  <c:v>29.968152585195529</c:v>
                </c:pt>
                <c:pt idx="192">
                  <c:v>30.299665488934249</c:v>
                </c:pt>
                <c:pt idx="193">
                  <c:v>30.904369581865065</c:v>
                </c:pt>
                <c:pt idx="194">
                  <c:v>31.389360681779117</c:v>
                </c:pt>
                <c:pt idx="195">
                  <c:v>31.852864834228626</c:v>
                </c:pt>
                <c:pt idx="196">
                  <c:v>32.393108084765792</c:v>
                </c:pt>
                <c:pt idx="197">
                  <c:v>32.850473109368281</c:v>
                </c:pt>
                <c:pt idx="198">
                  <c:v>34.833411403953598</c:v>
                </c:pt>
                <c:pt idx="199">
                  <c:v>35.164924307692303</c:v>
                </c:pt>
                <c:pt idx="200">
                  <c:v>35.760419708852609</c:v>
                </c:pt>
                <c:pt idx="201">
                  <c:v>36.276106448001713</c:v>
                </c:pt>
                <c:pt idx="202">
                  <c:v>36.804071442844865</c:v>
                </c:pt>
                <c:pt idx="203">
                  <c:v>37.261436467447361</c:v>
                </c:pt>
                <c:pt idx="204">
                  <c:v>37.798610154061024</c:v>
                </c:pt>
                <c:pt idx="205">
                  <c:v>38.234488231198959</c:v>
                </c:pt>
                <c:pt idx="206">
                  <c:v>38.823844504512245</c:v>
                </c:pt>
                <c:pt idx="207">
                  <c:v>39.293487784808761</c:v>
                </c:pt>
                <c:pt idx="208">
                  <c:v>39.821452779651906</c:v>
                </c:pt>
                <c:pt idx="209">
                  <c:v>40.364765594112583</c:v>
                </c:pt>
                <c:pt idx="210">
                  <c:v>40.717765445315855</c:v>
                </c:pt>
                <c:pt idx="211">
                  <c:v>40.717765445315855</c:v>
                </c:pt>
                <c:pt idx="212">
                  <c:v>41.076904424366134</c:v>
                </c:pt>
                <c:pt idx="213">
                  <c:v>41.534269448968622</c:v>
                </c:pt>
                <c:pt idx="214">
                  <c:v>42.037677932423719</c:v>
                </c:pt>
                <c:pt idx="215">
                  <c:v>42.584060310807899</c:v>
                </c:pt>
                <c:pt idx="216">
                  <c:v>43.105886177804038</c:v>
                </c:pt>
                <c:pt idx="217">
                  <c:v>43.311546960678982</c:v>
                </c:pt>
                <c:pt idx="218">
                  <c:v>44.069729249785127</c:v>
                </c:pt>
                <c:pt idx="219">
                  <c:v>44.014477099162008</c:v>
                </c:pt>
                <c:pt idx="220">
                  <c:v>44.352129130747734</c:v>
                </c:pt>
                <c:pt idx="221">
                  <c:v>44.978320171143096</c:v>
                </c:pt>
                <c:pt idx="222">
                  <c:v>45.334389586269872</c:v>
                </c:pt>
                <c:pt idx="223">
                  <c:v>45.530841677374298</c:v>
                </c:pt>
                <c:pt idx="224">
                  <c:v>45.653624234314563</c:v>
                </c:pt>
                <c:pt idx="225">
                  <c:v>46.157032717769646</c:v>
                </c:pt>
                <c:pt idx="226">
                  <c:v>46.675789020842281</c:v>
                </c:pt>
                <c:pt idx="227">
                  <c:v>47.185336632144391</c:v>
                </c:pt>
                <c:pt idx="228">
                  <c:v>47.701023371293502</c:v>
                </c:pt>
                <c:pt idx="229">
                  <c:v>48.275031824989249</c:v>
                </c:pt>
                <c:pt idx="230">
                  <c:v>48.82448376729694</c:v>
                </c:pt>
                <c:pt idx="231">
                  <c:v>49.337100942522554</c:v>
                </c:pt>
                <c:pt idx="232">
                  <c:v>49.858926809518685</c:v>
                </c:pt>
                <c:pt idx="233">
                  <c:v>50.291735322733125</c:v>
                </c:pt>
                <c:pt idx="234">
                  <c:v>50.742961219488599</c:v>
                </c:pt>
                <c:pt idx="235">
                  <c:v>51.135865401697458</c:v>
                </c:pt>
                <c:pt idx="236">
                  <c:v>51.409056590889556</c:v>
                </c:pt>
                <c:pt idx="237">
                  <c:v>51.645413012999562</c:v>
                </c:pt>
                <c:pt idx="238">
                  <c:v>51.937021585732694</c:v>
                </c:pt>
                <c:pt idx="239">
                  <c:v>52.339134459712064</c:v>
                </c:pt>
                <c:pt idx="240">
                  <c:v>52.753525589385468</c:v>
                </c:pt>
                <c:pt idx="241">
                  <c:v>53.152568899441327</c:v>
                </c:pt>
                <c:pt idx="242">
                  <c:v>53.643699127202403</c:v>
                </c:pt>
                <c:pt idx="243">
                  <c:v>54.036603309411255</c:v>
                </c:pt>
                <c:pt idx="244">
                  <c:v>54.285237987215289</c:v>
                </c:pt>
                <c:pt idx="245">
                  <c:v>53.312186223463684</c:v>
                </c:pt>
                <c:pt idx="246">
                  <c:v>53.302977531693166</c:v>
                </c:pt>
                <c:pt idx="247">
                  <c:v>52.029108503437897</c:v>
                </c:pt>
                <c:pt idx="248">
                  <c:v>44.935346276214005</c:v>
                </c:pt>
                <c:pt idx="249">
                  <c:v>43.796538060593036</c:v>
                </c:pt>
                <c:pt idx="250">
                  <c:v>44.299946544048119</c:v>
                </c:pt>
                <c:pt idx="251">
                  <c:v>44.941485404061019</c:v>
                </c:pt>
                <c:pt idx="252">
                  <c:v>45.79175461087236</c:v>
                </c:pt>
                <c:pt idx="253">
                  <c:v>42.611686386119466</c:v>
                </c:pt>
                <c:pt idx="254">
                  <c:v>38.51074898431456</c:v>
                </c:pt>
                <c:pt idx="255">
                  <c:v>35.610011076600777</c:v>
                </c:pt>
                <c:pt idx="256">
                  <c:v>32.672438401804897</c:v>
                </c:pt>
                <c:pt idx="257">
                  <c:v>29.516926688440055</c:v>
                </c:pt>
                <c:pt idx="258">
                  <c:v>28.378118472819082</c:v>
                </c:pt>
                <c:pt idx="259">
                  <c:v>29.934387382036959</c:v>
                </c:pt>
                <c:pt idx="260">
                  <c:v>32.703134041039966</c:v>
                </c:pt>
                <c:pt idx="261">
                  <c:v>34.520315883755899</c:v>
                </c:pt>
                <c:pt idx="262">
                  <c:v>34.333072484421997</c:v>
                </c:pt>
                <c:pt idx="263">
                  <c:v>33.458246766222601</c:v>
                </c:pt>
                <c:pt idx="264">
                  <c:v>31.966438699398363</c:v>
                </c:pt>
                <c:pt idx="265">
                  <c:v>29.882204795337344</c:v>
                </c:pt>
                <c:pt idx="266">
                  <c:v>28.178596817791153</c:v>
                </c:pt>
                <c:pt idx="267">
                  <c:v>27.908475192522566</c:v>
                </c:pt>
                <c:pt idx="268">
                  <c:v>26.493406223785993</c:v>
                </c:pt>
                <c:pt idx="269">
                  <c:v>23.647920466695314</c:v>
                </c:pt>
                <c:pt idx="270">
                  <c:v>20.922147702621398</c:v>
                </c:pt>
                <c:pt idx="271">
                  <c:v>18.902374640954022</c:v>
                </c:pt>
                <c:pt idx="272">
                  <c:v>17.518001311452519</c:v>
                </c:pt>
                <c:pt idx="273">
                  <c:v>17.214114483025355</c:v>
                </c:pt>
                <c:pt idx="274">
                  <c:v>17.250949250107432</c:v>
                </c:pt>
                <c:pt idx="275">
                  <c:v>16.489697397077784</c:v>
                </c:pt>
                <c:pt idx="276">
                  <c:v>15.307915286527717</c:v>
                </c:pt>
                <c:pt idx="277">
                  <c:v>13.837594167168028</c:v>
                </c:pt>
                <c:pt idx="278">
                  <c:v>12.873751095186938</c:v>
                </c:pt>
                <c:pt idx="279">
                  <c:v>12.597490342071337</c:v>
                </c:pt>
                <c:pt idx="280">
                  <c:v>12.444012145896004</c:v>
                </c:pt>
                <c:pt idx="281">
                  <c:v>11.879212383970778</c:v>
                </c:pt>
                <c:pt idx="282">
                  <c:v>11.480169073914912</c:v>
                </c:pt>
                <c:pt idx="283">
                  <c:v>11.237673523957886</c:v>
                </c:pt>
                <c:pt idx="284">
                  <c:v>11.041221432853458</c:v>
                </c:pt>
                <c:pt idx="285">
                  <c:v>10.847838905672539</c:v>
                </c:pt>
                <c:pt idx="286">
                  <c:v>10.648317250644606</c:v>
                </c:pt>
                <c:pt idx="287">
                  <c:v>10.052821849484316</c:v>
                </c:pt>
                <c:pt idx="288">
                  <c:v>9.3376134553072614</c:v>
                </c:pt>
                <c:pt idx="289">
                  <c:v>9.1442309281263423</c:v>
                </c:pt>
                <c:pt idx="290">
                  <c:v>8.6960745952943697</c:v>
                </c:pt>
                <c:pt idx="291">
                  <c:v>8.5610137826600781</c:v>
                </c:pt>
                <c:pt idx="292">
                  <c:v>8.4474399174903301</c:v>
                </c:pt>
                <c:pt idx="293">
                  <c:v>8.3338660523205821</c:v>
                </c:pt>
                <c:pt idx="294">
                  <c:v>8.2325704428448656</c:v>
                </c:pt>
                <c:pt idx="295">
                  <c:v>8.1282052694456386</c:v>
                </c:pt>
                <c:pt idx="296">
                  <c:v>8.0269096599699186</c:v>
                </c:pt>
                <c:pt idx="297">
                  <c:v>7.9317531783412116</c:v>
                </c:pt>
                <c:pt idx="298">
                  <c:v>7.4958751012032661</c:v>
                </c:pt>
                <c:pt idx="299">
                  <c:v>7.4222055670391045</c:v>
                </c:pt>
                <c:pt idx="300">
                  <c:v>7.366953416415984</c:v>
                </c:pt>
                <c:pt idx="301">
                  <c:v>7.3209099575633871</c:v>
                </c:pt>
                <c:pt idx="302">
                  <c:v>7.2902143183283181</c:v>
                </c:pt>
                <c:pt idx="303">
                  <c:v>7.2656578069402666</c:v>
                </c:pt>
                <c:pt idx="304">
                  <c:v>7.2472404233992265</c:v>
                </c:pt>
                <c:pt idx="305">
                  <c:v>7.2226839120111723</c:v>
                </c:pt>
                <c:pt idx="306">
                  <c:v>7.195057836699613</c:v>
                </c:pt>
                <c:pt idx="307">
                  <c:v>7.1643621974645466</c:v>
                </c:pt>
                <c:pt idx="308">
                  <c:v>7.1305969943059715</c:v>
                </c:pt>
                <c:pt idx="309">
                  <c:v>7.0876230993768807</c:v>
                </c:pt>
                <c:pt idx="310">
                  <c:v>7.0477187683712934</c:v>
                </c:pt>
                <c:pt idx="311">
                  <c:v>6.9740492342071327</c:v>
                </c:pt>
                <c:pt idx="312">
                  <c:v>6.9126579557370009</c:v>
                </c:pt>
                <c:pt idx="313">
                  <c:v>6.8574058051138804</c:v>
                </c:pt>
                <c:pt idx="314">
                  <c:v>6.8205710380318001</c:v>
                </c:pt>
                <c:pt idx="315">
                  <c:v>6.789875398796732</c:v>
                </c:pt>
                <c:pt idx="316">
                  <c:v>6.7499710677911464</c:v>
                </c:pt>
                <c:pt idx="317">
                  <c:v>6.8481971133433595</c:v>
                </c:pt>
                <c:pt idx="318">
                  <c:v>7.2134752202406522</c:v>
                </c:pt>
                <c:pt idx="319">
                  <c:v>11.114890967017621</c:v>
                </c:pt>
                <c:pt idx="320">
                  <c:v>19.580748268048989</c:v>
                </c:pt>
                <c:pt idx="321">
                  <c:v>19.915330735711215</c:v>
                </c:pt>
                <c:pt idx="322">
                  <c:v>19.497870042114311</c:v>
                </c:pt>
                <c:pt idx="323">
                  <c:v>18.669087782767512</c:v>
                </c:pt>
                <c:pt idx="324">
                  <c:v>16.971618933068331</c:v>
                </c:pt>
                <c:pt idx="325">
                  <c:v>17.100540617855611</c:v>
                </c:pt>
                <c:pt idx="326">
                  <c:v>18.386687901804901</c:v>
                </c:pt>
                <c:pt idx="327">
                  <c:v>27.227032001504082</c:v>
                </c:pt>
                <c:pt idx="328">
                  <c:v>49.585735620326602</c:v>
                </c:pt>
                <c:pt idx="329">
                  <c:v>58.149818966910182</c:v>
                </c:pt>
                <c:pt idx="330">
                  <c:v>61.501782771379453</c:v>
                </c:pt>
                <c:pt idx="331">
                  <c:v>61.986773871293501</c:v>
                </c:pt>
                <c:pt idx="332">
                  <c:v>62.64366055092394</c:v>
                </c:pt>
                <c:pt idx="333">
                  <c:v>64.850677011925214</c:v>
                </c:pt>
                <c:pt idx="334">
                  <c:v>67.183545593790285</c:v>
                </c:pt>
                <c:pt idx="335">
                  <c:v>69.789605364847432</c:v>
                </c:pt>
                <c:pt idx="336">
                  <c:v>67.957075702513961</c:v>
                </c:pt>
                <c:pt idx="337">
                  <c:v>67.214241233025348</c:v>
                </c:pt>
                <c:pt idx="338">
                  <c:v>67.315536842501061</c:v>
                </c:pt>
                <c:pt idx="339">
                  <c:v>68.070649567683716</c:v>
                </c:pt>
                <c:pt idx="340">
                  <c:v>63.450955862806175</c:v>
                </c:pt>
                <c:pt idx="341">
                  <c:v>59.350018461001284</c:v>
                </c:pt>
                <c:pt idx="342">
                  <c:v>57.830584318865483</c:v>
                </c:pt>
                <c:pt idx="343">
                  <c:v>57.342523655027918</c:v>
                </c:pt>
                <c:pt idx="344">
                  <c:v>56.716332614632563</c:v>
                </c:pt>
                <c:pt idx="345">
                  <c:v>56.694845667168025</c:v>
                </c:pt>
                <c:pt idx="346">
                  <c:v>56.925062961431017</c:v>
                </c:pt>
                <c:pt idx="347">
                  <c:v>57.551254001826386</c:v>
                </c:pt>
                <c:pt idx="348">
                  <c:v>56.664150027932955</c:v>
                </c:pt>
                <c:pt idx="349">
                  <c:v>56.449280553287487</c:v>
                </c:pt>
                <c:pt idx="350">
                  <c:v>58.950975150945425</c:v>
                </c:pt>
                <c:pt idx="351">
                  <c:v>60.676070075956162</c:v>
                </c:pt>
                <c:pt idx="352">
                  <c:v>59.635487905887402</c:v>
                </c:pt>
                <c:pt idx="353">
                  <c:v>59.392992355930382</c:v>
                </c:pt>
                <c:pt idx="354">
                  <c:v>59.739853079286625</c:v>
                </c:pt>
                <c:pt idx="355">
                  <c:v>60.645374436721092</c:v>
                </c:pt>
                <c:pt idx="356">
                  <c:v>64.605111898044683</c:v>
                </c:pt>
                <c:pt idx="357">
                  <c:v>65.743920113665652</c:v>
                </c:pt>
                <c:pt idx="358">
                  <c:v>63.981990421572824</c:v>
                </c:pt>
                <c:pt idx="359">
                  <c:v>62.324425902879241</c:v>
                </c:pt>
                <c:pt idx="360">
                  <c:v>63.251434207778239</c:v>
                </c:pt>
                <c:pt idx="361">
                  <c:v>65.283485525139653</c:v>
                </c:pt>
                <c:pt idx="362">
                  <c:v>66.931841352062733</c:v>
                </c:pt>
                <c:pt idx="363">
                  <c:v>63.420260223571113</c:v>
                </c:pt>
                <c:pt idx="364">
                  <c:v>61.492574079608929</c:v>
                </c:pt>
                <c:pt idx="365">
                  <c:v>61.956078232058431</c:v>
                </c:pt>
                <c:pt idx="366">
                  <c:v>61.710513118177907</c:v>
                </c:pt>
                <c:pt idx="367">
                  <c:v>61.618426200472712</c:v>
                </c:pt>
                <c:pt idx="368">
                  <c:v>62.950616943274589</c:v>
                </c:pt>
                <c:pt idx="369">
                  <c:v>64.344198964546621</c:v>
                </c:pt>
                <c:pt idx="370">
                  <c:v>65.323389856145241</c:v>
                </c:pt>
                <c:pt idx="371">
                  <c:v>66.327137259131931</c:v>
                </c:pt>
                <c:pt idx="372">
                  <c:v>66.241189469273735</c:v>
                </c:pt>
                <c:pt idx="373">
                  <c:v>66.185937318650616</c:v>
                </c:pt>
                <c:pt idx="374">
                  <c:v>62.683564881929527</c:v>
                </c:pt>
                <c:pt idx="375">
                  <c:v>57.710871325848721</c:v>
                </c:pt>
                <c:pt idx="376">
                  <c:v>59.893331275461961</c:v>
                </c:pt>
                <c:pt idx="377">
                  <c:v>61.289982860657496</c:v>
                </c:pt>
                <c:pt idx="378">
                  <c:v>62.505530174366129</c:v>
                </c:pt>
                <c:pt idx="379">
                  <c:v>64.009616496884391</c:v>
                </c:pt>
                <c:pt idx="380">
                  <c:v>65.169911659969912</c:v>
                </c:pt>
                <c:pt idx="381">
                  <c:v>63.524625396970336</c:v>
                </c:pt>
                <c:pt idx="382">
                  <c:v>56.271245845724103</c:v>
                </c:pt>
                <c:pt idx="383">
                  <c:v>52.848682071014174</c:v>
                </c:pt>
                <c:pt idx="384">
                  <c:v>47.87598851493339</c:v>
                </c:pt>
                <c:pt idx="385">
                  <c:v>40.671721986463254</c:v>
                </c:pt>
                <c:pt idx="386">
                  <c:v>38.394105555221309</c:v>
                </c:pt>
                <c:pt idx="387">
                  <c:v>37.08647132380748</c:v>
                </c:pt>
                <c:pt idx="388">
                  <c:v>35.557828489901162</c:v>
                </c:pt>
                <c:pt idx="389">
                  <c:v>37.227671264288787</c:v>
                </c:pt>
                <c:pt idx="390">
                  <c:v>37.890697071766219</c:v>
                </c:pt>
                <c:pt idx="391">
                  <c:v>39.394783394284481</c:v>
                </c:pt>
                <c:pt idx="392">
                  <c:v>40.220496089707773</c:v>
                </c:pt>
                <c:pt idx="393">
                  <c:v>41.905686683712936</c:v>
                </c:pt>
                <c:pt idx="394">
                  <c:v>41.34395648571121</c:v>
                </c:pt>
                <c:pt idx="395">
                  <c:v>44.44728561237644</c:v>
                </c:pt>
                <c:pt idx="396">
                  <c:v>43.848720647292645</c:v>
                </c:pt>
                <c:pt idx="397">
                  <c:v>45.610650339385472</c:v>
                </c:pt>
                <c:pt idx="398">
                  <c:v>46.712623787924358</c:v>
                </c:pt>
                <c:pt idx="399">
                  <c:v>48.01718845541469</c:v>
                </c:pt>
                <c:pt idx="400">
                  <c:v>49.119161903953582</c:v>
                </c:pt>
                <c:pt idx="401">
                  <c:v>47.593588633970775</c:v>
                </c:pt>
                <c:pt idx="402">
                  <c:v>48.781509872367849</c:v>
                </c:pt>
                <c:pt idx="403">
                  <c:v>50.181231021486887</c:v>
                </c:pt>
                <c:pt idx="404">
                  <c:v>51.884838999033086</c:v>
                </c:pt>
                <c:pt idx="405">
                  <c:v>52.897795093790286</c:v>
                </c:pt>
                <c:pt idx="406">
                  <c:v>53.886194677159423</c:v>
                </c:pt>
                <c:pt idx="407">
                  <c:v>55.374933180060154</c:v>
                </c:pt>
                <c:pt idx="408">
                  <c:v>56.553645726686717</c:v>
                </c:pt>
                <c:pt idx="409">
                  <c:v>58.330923238397069</c:v>
                </c:pt>
                <c:pt idx="410">
                  <c:v>59.693809620434024</c:v>
                </c:pt>
                <c:pt idx="411">
                  <c:v>61.210174198646321</c:v>
                </c:pt>
                <c:pt idx="412">
                  <c:v>62.689704009776527</c:v>
                </c:pt>
                <c:pt idx="413">
                  <c:v>64.178442512677265</c:v>
                </c:pt>
                <c:pt idx="414">
                  <c:v>66.072363453480861</c:v>
                </c:pt>
                <c:pt idx="415">
                  <c:v>71.938300111302084</c:v>
                </c:pt>
                <c:pt idx="416">
                  <c:v>74.071647038139233</c:v>
                </c:pt>
                <c:pt idx="417">
                  <c:v>76.43828082316287</c:v>
                </c:pt>
                <c:pt idx="418">
                  <c:v>79.375853497958744</c:v>
                </c:pt>
                <c:pt idx="419">
                  <c:v>75.594150744198544</c:v>
                </c:pt>
                <c:pt idx="420">
                  <c:v>78.451914756983243</c:v>
                </c:pt>
                <c:pt idx="421">
                  <c:v>81.146991881822089</c:v>
                </c:pt>
                <c:pt idx="422">
                  <c:v>82.801486836592176</c:v>
                </c:pt>
                <c:pt idx="423">
                  <c:v>85.386059660184799</c:v>
                </c:pt>
                <c:pt idx="424">
                  <c:v>87.611493504727108</c:v>
                </c:pt>
                <c:pt idx="425">
                  <c:v>89.858414296733983</c:v>
                </c:pt>
                <c:pt idx="426">
                  <c:v>92.360108894391914</c:v>
                </c:pt>
                <c:pt idx="427">
                  <c:v>93.354647605608079</c:v>
                </c:pt>
                <c:pt idx="428">
                  <c:v>95.30689026095834</c:v>
                </c:pt>
                <c:pt idx="429">
                  <c:v>97.222298149226475</c:v>
                </c:pt>
                <c:pt idx="430">
                  <c:v>98.886001795767072</c:v>
                </c:pt>
                <c:pt idx="431">
                  <c:v>101.21887037763214</c:v>
                </c:pt>
                <c:pt idx="432">
                  <c:v>103.15269564944134</c:v>
                </c:pt>
                <c:pt idx="433">
                  <c:v>105.36585123828965</c:v>
                </c:pt>
                <c:pt idx="434">
                  <c:v>104.3314081960679</c:v>
                </c:pt>
                <c:pt idx="435">
                  <c:v>103.7819562537602</c:v>
                </c:pt>
                <c:pt idx="436">
                  <c:v>107.47157208981523</c:v>
                </c:pt>
                <c:pt idx="437">
                  <c:v>100.86280096250536</c:v>
                </c:pt>
                <c:pt idx="438">
                  <c:v>84.287155775569403</c:v>
                </c:pt>
                <c:pt idx="439">
                  <c:v>99.370992895681141</c:v>
                </c:pt>
                <c:pt idx="440">
                  <c:v>111.35457045305114</c:v>
                </c:pt>
                <c:pt idx="441">
                  <c:v>87.847849926837128</c:v>
                </c:pt>
                <c:pt idx="442">
                  <c:v>82.681773843575428</c:v>
                </c:pt>
                <c:pt idx="443">
                  <c:v>128.36916328104857</c:v>
                </c:pt>
                <c:pt idx="444">
                  <c:v>77.613923805865923</c:v>
                </c:pt>
                <c:pt idx="445">
                  <c:v>63.150138598302526</c:v>
                </c:pt>
                <c:pt idx="446">
                  <c:v>33.798968361731838</c:v>
                </c:pt>
                <c:pt idx="447">
                  <c:v>41.74913892361409</c:v>
                </c:pt>
                <c:pt idx="448">
                  <c:v>52.501821347657923</c:v>
                </c:pt>
                <c:pt idx="449">
                  <c:v>56.433932733669955</c:v>
                </c:pt>
                <c:pt idx="450">
                  <c:v>57.913462544800161</c:v>
                </c:pt>
                <c:pt idx="451">
                  <c:v>58.211210245380322</c:v>
                </c:pt>
                <c:pt idx="452">
                  <c:v>57.907323416953147</c:v>
                </c:pt>
                <c:pt idx="453">
                  <c:v>61.857852186506221</c:v>
                </c:pt>
                <c:pt idx="454">
                  <c:v>64.215277279759349</c:v>
                </c:pt>
                <c:pt idx="455">
                  <c:v>63.635129698216581</c:v>
                </c:pt>
                <c:pt idx="456">
                  <c:v>64.629668409432725</c:v>
                </c:pt>
                <c:pt idx="457">
                  <c:v>61.854782622582718</c:v>
                </c:pt>
                <c:pt idx="458">
                  <c:v>60.35376586398796</c:v>
                </c:pt>
                <c:pt idx="459">
                  <c:v>56.166880672324872</c:v>
                </c:pt>
                <c:pt idx="460">
                  <c:v>56.237480642565529</c:v>
                </c:pt>
                <c:pt idx="461">
                  <c:v>64.479259777180914</c:v>
                </c:pt>
                <c:pt idx="462">
                  <c:v>58.085358124516532</c:v>
                </c:pt>
                <c:pt idx="463">
                  <c:v>54.595263943489471</c:v>
                </c:pt>
                <c:pt idx="464">
                  <c:v>52.326856204018043</c:v>
                </c:pt>
                <c:pt idx="465">
                  <c:v>50.742961219488599</c:v>
                </c:pt>
                <c:pt idx="466">
                  <c:v>49.220457513429302</c:v>
                </c:pt>
                <c:pt idx="467">
                  <c:v>46.697275968306819</c:v>
                </c:pt>
                <c:pt idx="468">
                  <c:v>43.713659834658351</c:v>
                </c:pt>
                <c:pt idx="469">
                  <c:v>42.396816911473998</c:v>
                </c:pt>
                <c:pt idx="470">
                  <c:v>41.672399825526426</c:v>
                </c:pt>
                <c:pt idx="471">
                  <c:v>40.555078557369995</c:v>
                </c:pt>
                <c:pt idx="472">
                  <c:v>41.356234741405231</c:v>
                </c:pt>
                <c:pt idx="473">
                  <c:v>41.991634473571111</c:v>
                </c:pt>
                <c:pt idx="474">
                  <c:v>42.685355920283619</c:v>
                </c:pt>
                <c:pt idx="475">
                  <c:v>42.706842867748165</c:v>
                </c:pt>
                <c:pt idx="476">
                  <c:v>45.101102728083355</c:v>
                </c:pt>
                <c:pt idx="477">
                  <c:v>44.47798125161151</c:v>
                </c:pt>
                <c:pt idx="478">
                  <c:v>44.634529011710349</c:v>
                </c:pt>
                <c:pt idx="479">
                  <c:v>43.560181638483016</c:v>
                </c:pt>
                <c:pt idx="480">
                  <c:v>43.244016554361828</c:v>
                </c:pt>
                <c:pt idx="481">
                  <c:v>43.965364076385896</c:v>
                </c:pt>
                <c:pt idx="482">
                  <c:v>45.230024412870641</c:v>
                </c:pt>
                <c:pt idx="483">
                  <c:v>44.631459447786845</c:v>
                </c:pt>
                <c:pt idx="484">
                  <c:v>43.16420789235066</c:v>
                </c:pt>
                <c:pt idx="485">
                  <c:v>40.87738276933819</c:v>
                </c:pt>
              </c:numCache>
            </c:numRef>
          </c:xVal>
          <c:yVal>
            <c:numRef>
              <c:f>'041C'!$J$14:$J$814</c:f>
              <c:numCache>
                <c:formatCode>0.0</c:formatCode>
                <c:ptCount val="801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  <c:pt idx="426">
                  <c:v>-69.845931758530185</c:v>
                </c:pt>
                <c:pt idx="427">
                  <c:v>-70.009973753280832</c:v>
                </c:pt>
                <c:pt idx="428">
                  <c:v>-70.174015748031493</c:v>
                </c:pt>
                <c:pt idx="429">
                  <c:v>-70.338057742782141</c:v>
                </c:pt>
                <c:pt idx="430">
                  <c:v>-70.502099737532802</c:v>
                </c:pt>
                <c:pt idx="431">
                  <c:v>-70.666141732283464</c:v>
                </c:pt>
                <c:pt idx="432">
                  <c:v>-70.830183727034111</c:v>
                </c:pt>
                <c:pt idx="433">
                  <c:v>-70.994225721784773</c:v>
                </c:pt>
                <c:pt idx="434">
                  <c:v>-71.15826771653542</c:v>
                </c:pt>
                <c:pt idx="435">
                  <c:v>-71.322309711286081</c:v>
                </c:pt>
                <c:pt idx="436">
                  <c:v>-71.486351706036743</c:v>
                </c:pt>
                <c:pt idx="437">
                  <c:v>-71.65039370078739</c:v>
                </c:pt>
                <c:pt idx="438">
                  <c:v>-71.814435695538052</c:v>
                </c:pt>
                <c:pt idx="439">
                  <c:v>-71.978477690288713</c:v>
                </c:pt>
                <c:pt idx="440">
                  <c:v>-72.14251968503936</c:v>
                </c:pt>
                <c:pt idx="441">
                  <c:v>-72.306561679790022</c:v>
                </c:pt>
                <c:pt idx="442">
                  <c:v>-72.470603674540669</c:v>
                </c:pt>
                <c:pt idx="443">
                  <c:v>-72.634645669291331</c:v>
                </c:pt>
                <c:pt idx="444">
                  <c:v>-72.798687664041992</c:v>
                </c:pt>
                <c:pt idx="445">
                  <c:v>-72.962729658792654</c:v>
                </c:pt>
                <c:pt idx="446">
                  <c:v>-73.126771653543301</c:v>
                </c:pt>
                <c:pt idx="447">
                  <c:v>-73.290813648293948</c:v>
                </c:pt>
                <c:pt idx="448">
                  <c:v>-73.45485564304461</c:v>
                </c:pt>
                <c:pt idx="449">
                  <c:v>-73.618897637795271</c:v>
                </c:pt>
                <c:pt idx="450">
                  <c:v>-73.782939632545933</c:v>
                </c:pt>
                <c:pt idx="451">
                  <c:v>-73.94698162729658</c:v>
                </c:pt>
                <c:pt idx="452">
                  <c:v>-74.111023622047227</c:v>
                </c:pt>
                <c:pt idx="453">
                  <c:v>-74.275065616797889</c:v>
                </c:pt>
                <c:pt idx="454">
                  <c:v>-74.43910761154855</c:v>
                </c:pt>
                <c:pt idx="455">
                  <c:v>-74.603149606299212</c:v>
                </c:pt>
                <c:pt idx="456">
                  <c:v>-74.767191601049873</c:v>
                </c:pt>
                <c:pt idx="457">
                  <c:v>-74.931233595800521</c:v>
                </c:pt>
                <c:pt idx="458">
                  <c:v>-75.095275590551168</c:v>
                </c:pt>
                <c:pt idx="459">
                  <c:v>-75.259317585301829</c:v>
                </c:pt>
                <c:pt idx="460">
                  <c:v>-75.423359580052491</c:v>
                </c:pt>
                <c:pt idx="461">
                  <c:v>-75.587401574803152</c:v>
                </c:pt>
                <c:pt idx="462">
                  <c:v>-75.7514435695538</c:v>
                </c:pt>
                <c:pt idx="463">
                  <c:v>-75.915485564304447</c:v>
                </c:pt>
                <c:pt idx="464">
                  <c:v>-76.079527559055109</c:v>
                </c:pt>
                <c:pt idx="465">
                  <c:v>-76.24356955380577</c:v>
                </c:pt>
                <c:pt idx="466">
                  <c:v>-76.407611548556432</c:v>
                </c:pt>
                <c:pt idx="467">
                  <c:v>-76.571653543307079</c:v>
                </c:pt>
                <c:pt idx="468">
                  <c:v>-76.73569553805774</c:v>
                </c:pt>
                <c:pt idx="469">
                  <c:v>-76.899737532808388</c:v>
                </c:pt>
                <c:pt idx="470">
                  <c:v>-77.063779527559049</c:v>
                </c:pt>
                <c:pt idx="471">
                  <c:v>-77.227821522309711</c:v>
                </c:pt>
                <c:pt idx="472">
                  <c:v>-77.391863517060358</c:v>
                </c:pt>
                <c:pt idx="473">
                  <c:v>-77.555905511811019</c:v>
                </c:pt>
                <c:pt idx="474">
                  <c:v>-77.719947506561667</c:v>
                </c:pt>
                <c:pt idx="475">
                  <c:v>-77.883989501312328</c:v>
                </c:pt>
                <c:pt idx="476">
                  <c:v>-78.04803149606299</c:v>
                </c:pt>
                <c:pt idx="477">
                  <c:v>-78.212073490813637</c:v>
                </c:pt>
                <c:pt idx="478">
                  <c:v>-78.376115485564299</c:v>
                </c:pt>
                <c:pt idx="479">
                  <c:v>-78.54015748031496</c:v>
                </c:pt>
                <c:pt idx="480">
                  <c:v>-78.704199475065607</c:v>
                </c:pt>
                <c:pt idx="481">
                  <c:v>-78.868241469816269</c:v>
                </c:pt>
                <c:pt idx="482">
                  <c:v>-79.032283464566916</c:v>
                </c:pt>
                <c:pt idx="483">
                  <c:v>-79.196325459317578</c:v>
                </c:pt>
                <c:pt idx="484">
                  <c:v>-79.360367454068239</c:v>
                </c:pt>
                <c:pt idx="485">
                  <c:v>-79.5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590-4F37-BBE1-77455FDA966A}"/>
            </c:ext>
          </c:extLst>
        </c:ser>
        <c:ser>
          <c:idx val="0"/>
          <c:order val="1"/>
          <c:tx>
            <c:strRef>
              <c:f>'041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41C'!$N$14:$N$814</c:f>
              <c:numCache>
                <c:formatCode>0.0</c:formatCode>
                <c:ptCount val="801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</c:numCache>
            </c:numRef>
          </c:xVal>
          <c:yVal>
            <c:numRef>
              <c:f>'041C'!$J$14:$J$814</c:f>
              <c:numCache>
                <c:formatCode>0.0</c:formatCode>
                <c:ptCount val="801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  <c:pt idx="426">
                  <c:v>-69.845931758530185</c:v>
                </c:pt>
                <c:pt idx="427">
                  <c:v>-70.009973753280832</c:v>
                </c:pt>
                <c:pt idx="428">
                  <c:v>-70.174015748031493</c:v>
                </c:pt>
                <c:pt idx="429">
                  <c:v>-70.338057742782141</c:v>
                </c:pt>
                <c:pt idx="430">
                  <c:v>-70.502099737532802</c:v>
                </c:pt>
                <c:pt idx="431">
                  <c:v>-70.666141732283464</c:v>
                </c:pt>
                <c:pt idx="432">
                  <c:v>-70.830183727034111</c:v>
                </c:pt>
                <c:pt idx="433">
                  <c:v>-70.994225721784773</c:v>
                </c:pt>
                <c:pt idx="434">
                  <c:v>-71.15826771653542</c:v>
                </c:pt>
                <c:pt idx="435">
                  <c:v>-71.322309711286081</c:v>
                </c:pt>
                <c:pt idx="436">
                  <c:v>-71.486351706036743</c:v>
                </c:pt>
                <c:pt idx="437">
                  <c:v>-71.65039370078739</c:v>
                </c:pt>
                <c:pt idx="438">
                  <c:v>-71.814435695538052</c:v>
                </c:pt>
                <c:pt idx="439">
                  <c:v>-71.978477690288713</c:v>
                </c:pt>
                <c:pt idx="440">
                  <c:v>-72.14251968503936</c:v>
                </c:pt>
                <c:pt idx="441">
                  <c:v>-72.306561679790022</c:v>
                </c:pt>
                <c:pt idx="442">
                  <c:v>-72.470603674540669</c:v>
                </c:pt>
                <c:pt idx="443">
                  <c:v>-72.634645669291331</c:v>
                </c:pt>
                <c:pt idx="444">
                  <c:v>-72.798687664041992</c:v>
                </c:pt>
                <c:pt idx="445">
                  <c:v>-72.962729658792654</c:v>
                </c:pt>
                <c:pt idx="446">
                  <c:v>-73.126771653543301</c:v>
                </c:pt>
                <c:pt idx="447">
                  <c:v>-73.290813648293948</c:v>
                </c:pt>
                <c:pt idx="448">
                  <c:v>-73.45485564304461</c:v>
                </c:pt>
                <c:pt idx="449">
                  <c:v>-73.618897637795271</c:v>
                </c:pt>
                <c:pt idx="450">
                  <c:v>-73.782939632545933</c:v>
                </c:pt>
                <c:pt idx="451">
                  <c:v>-73.94698162729658</c:v>
                </c:pt>
                <c:pt idx="452">
                  <c:v>-74.111023622047227</c:v>
                </c:pt>
                <c:pt idx="453">
                  <c:v>-74.275065616797889</c:v>
                </c:pt>
                <c:pt idx="454">
                  <c:v>-74.43910761154855</c:v>
                </c:pt>
                <c:pt idx="455">
                  <c:v>-74.603149606299212</c:v>
                </c:pt>
                <c:pt idx="456">
                  <c:v>-74.767191601049873</c:v>
                </c:pt>
                <c:pt idx="457">
                  <c:v>-74.931233595800521</c:v>
                </c:pt>
                <c:pt idx="458">
                  <c:v>-75.095275590551168</c:v>
                </c:pt>
                <c:pt idx="459">
                  <c:v>-75.259317585301829</c:v>
                </c:pt>
                <c:pt idx="460">
                  <c:v>-75.423359580052491</c:v>
                </c:pt>
                <c:pt idx="461">
                  <c:v>-75.587401574803152</c:v>
                </c:pt>
                <c:pt idx="462">
                  <c:v>-75.7514435695538</c:v>
                </c:pt>
                <c:pt idx="463">
                  <c:v>-75.915485564304447</c:v>
                </c:pt>
                <c:pt idx="464">
                  <c:v>-76.079527559055109</c:v>
                </c:pt>
                <c:pt idx="465">
                  <c:v>-76.24356955380577</c:v>
                </c:pt>
                <c:pt idx="466">
                  <c:v>-76.407611548556432</c:v>
                </c:pt>
                <c:pt idx="467">
                  <c:v>-76.571653543307079</c:v>
                </c:pt>
                <c:pt idx="468">
                  <c:v>-76.73569553805774</c:v>
                </c:pt>
                <c:pt idx="469">
                  <c:v>-76.899737532808388</c:v>
                </c:pt>
                <c:pt idx="470">
                  <c:v>-77.063779527559049</c:v>
                </c:pt>
                <c:pt idx="471">
                  <c:v>-77.227821522309711</c:v>
                </c:pt>
                <c:pt idx="472">
                  <c:v>-77.391863517060358</c:v>
                </c:pt>
                <c:pt idx="473">
                  <c:v>-77.555905511811019</c:v>
                </c:pt>
                <c:pt idx="474">
                  <c:v>-77.719947506561667</c:v>
                </c:pt>
                <c:pt idx="475">
                  <c:v>-77.883989501312328</c:v>
                </c:pt>
                <c:pt idx="476">
                  <c:v>-78.04803149606299</c:v>
                </c:pt>
                <c:pt idx="477">
                  <c:v>-78.212073490813637</c:v>
                </c:pt>
                <c:pt idx="478">
                  <c:v>-78.376115485564299</c:v>
                </c:pt>
                <c:pt idx="479">
                  <c:v>-78.54015748031496</c:v>
                </c:pt>
                <c:pt idx="480">
                  <c:v>-78.704199475065607</c:v>
                </c:pt>
                <c:pt idx="481">
                  <c:v>-78.868241469816269</c:v>
                </c:pt>
                <c:pt idx="482">
                  <c:v>-79.032283464566916</c:v>
                </c:pt>
                <c:pt idx="483">
                  <c:v>-79.196325459317578</c:v>
                </c:pt>
                <c:pt idx="484">
                  <c:v>-79.360367454068239</c:v>
                </c:pt>
                <c:pt idx="485">
                  <c:v>-79.5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590-4F37-BBE1-77455FDA96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58112"/>
        <c:axId val="195660032"/>
      </c:scatterChart>
      <c:valAx>
        <c:axId val="19565811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9.1603053435114504E-2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60032"/>
        <c:crosses val="autoZero"/>
        <c:crossBetween val="midCat"/>
      </c:valAx>
      <c:valAx>
        <c:axId val="1956600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581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70270270270274E-2"/>
          <c:y val="7.4837349828280608E-2"/>
          <c:w val="0.86486486486486491"/>
          <c:h val="0.90455579357660909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1C'!$R$14:$R$814</c:f>
              <c:numCache>
                <c:formatCode>0.0</c:formatCode>
                <c:ptCount val="801"/>
                <c:pt idx="0">
                  <c:v>4.6949373334651421</c:v>
                </c:pt>
                <c:pt idx="1">
                  <c:v>2.8367589973378644</c:v>
                </c:pt>
                <c:pt idx="2">
                  <c:v>2.6244873449784372</c:v>
                </c:pt>
                <c:pt idx="3">
                  <c:v>2.1581140783329156</c:v>
                </c:pt>
                <c:pt idx="4">
                  <c:v>2.3836519510777499</c:v>
                </c:pt>
                <c:pt idx="5">
                  <c:v>2.7308550466141353</c:v>
                </c:pt>
                <c:pt idx="6">
                  <c:v>3.6646698638985815</c:v>
                </c:pt>
                <c:pt idx="7">
                  <c:v>4.6245109637233055</c:v>
                </c:pt>
                <c:pt idx="8">
                  <c:v>5.1074507227584274</c:v>
                </c:pt>
                <c:pt idx="9">
                  <c:v>4.7988612625557838</c:v>
                </c:pt>
                <c:pt idx="10">
                  <c:v>5.1866786708590915</c:v>
                </c:pt>
                <c:pt idx="11">
                  <c:v>4.9332358649325991</c:v>
                </c:pt>
                <c:pt idx="12">
                  <c:v>4.8555719343846961</c:v>
                </c:pt>
                <c:pt idx="13">
                  <c:v>4.128881290774344</c:v>
                </c:pt>
                <c:pt idx="14">
                  <c:v>4.0358447678957274</c:v>
                </c:pt>
                <c:pt idx="15">
                  <c:v>4.3311181018005147</c:v>
                </c:pt>
                <c:pt idx="16">
                  <c:v>3.9744872466716763</c:v>
                </c:pt>
                <c:pt idx="17">
                  <c:v>4.2927363823371651</c:v>
                </c:pt>
                <c:pt idx="18">
                  <c:v>4.431700151601115</c:v>
                </c:pt>
                <c:pt idx="19">
                  <c:v>4.358141536506368</c:v>
                </c:pt>
                <c:pt idx="20">
                  <c:v>4.814273886819679</c:v>
                </c:pt>
                <c:pt idx="21">
                  <c:v>4.2084881315842431</c:v>
                </c:pt>
                <c:pt idx="22">
                  <c:v>4.2755423873994136</c:v>
                </c:pt>
                <c:pt idx="23">
                  <c:v>4.6045480823522205</c:v>
                </c:pt>
                <c:pt idx="24">
                  <c:v>3.5730214720065172</c:v>
                </c:pt>
                <c:pt idx="25">
                  <c:v>4.6561672795979794</c:v>
                </c:pt>
                <c:pt idx="26">
                  <c:v>3.5149765923379497</c:v>
                </c:pt>
                <c:pt idx="27">
                  <c:v>3.1473987404236117</c:v>
                </c:pt>
                <c:pt idx="28">
                  <c:v>2.860846180491972</c:v>
                </c:pt>
                <c:pt idx="29">
                  <c:v>2.8802409346777602</c:v>
                </c:pt>
                <c:pt idx="30">
                  <c:v>2.8286134223241493</c:v>
                </c:pt>
                <c:pt idx="31">
                  <c:v>3.2243425510341561</c:v>
                </c:pt>
                <c:pt idx="32">
                  <c:v>3.1119914231085675</c:v>
                </c:pt>
                <c:pt idx="33">
                  <c:v>3.6365360154343587</c:v>
                </c:pt>
                <c:pt idx="34">
                  <c:v>3.5146194570940361</c:v>
                </c:pt>
                <c:pt idx="35">
                  <c:v>2.0908249850787204</c:v>
                </c:pt>
                <c:pt idx="36">
                  <c:v>2.4494286247670893</c:v>
                </c:pt>
                <c:pt idx="37">
                  <c:v>3.2384473486029868</c:v>
                </c:pt>
                <c:pt idx="38">
                  <c:v>4.2985941436985051</c:v>
                </c:pt>
                <c:pt idx="39">
                  <c:v>0.87642238829595009</c:v>
                </c:pt>
                <c:pt idx="40">
                  <c:v>0.35232935999944281</c:v>
                </c:pt>
                <c:pt idx="41">
                  <c:v>1.4101128370370541</c:v>
                </c:pt>
                <c:pt idx="42">
                  <c:v>2.2918368763474395</c:v>
                </c:pt>
                <c:pt idx="43">
                  <c:v>2.6949137623264523</c:v>
                </c:pt>
                <c:pt idx="44">
                  <c:v>3.1584686536339306</c:v>
                </c:pt>
                <c:pt idx="45">
                  <c:v>3.0904463953819317</c:v>
                </c:pt>
                <c:pt idx="46">
                  <c:v>3.0593890634589958</c:v>
                </c:pt>
                <c:pt idx="47">
                  <c:v>2.4293894938316867</c:v>
                </c:pt>
                <c:pt idx="48">
                  <c:v>2.4060969908857435</c:v>
                </c:pt>
                <c:pt idx="49">
                  <c:v>3.0374654885058043</c:v>
                </c:pt>
                <c:pt idx="50">
                  <c:v>3.1433559117178191</c:v>
                </c:pt>
                <c:pt idx="51">
                  <c:v>3.6035117377904227</c:v>
                </c:pt>
                <c:pt idx="52">
                  <c:v>3.3925511028898576</c:v>
                </c:pt>
                <c:pt idx="53">
                  <c:v>3.0409081521274657</c:v>
                </c:pt>
                <c:pt idx="54">
                  <c:v>3.1031259981987342</c:v>
                </c:pt>
                <c:pt idx="55">
                  <c:v>3.0516424343209771</c:v>
                </c:pt>
                <c:pt idx="56">
                  <c:v>2.8331300297793804</c:v>
                </c:pt>
                <c:pt idx="57">
                  <c:v>2.5059312606279742</c:v>
                </c:pt>
                <c:pt idx="58">
                  <c:v>2.877082337316923</c:v>
                </c:pt>
                <c:pt idx="59">
                  <c:v>2.4953865478919135</c:v>
                </c:pt>
                <c:pt idx="60">
                  <c:v>2.3678841877999699</c:v>
                </c:pt>
                <c:pt idx="61">
                  <c:v>2.4343692086197932</c:v>
                </c:pt>
                <c:pt idx="62">
                  <c:v>2.8048305017949491</c:v>
                </c:pt>
                <c:pt idx="63">
                  <c:v>2.9270898947236601</c:v>
                </c:pt>
                <c:pt idx="64">
                  <c:v>3.2303568996491547</c:v>
                </c:pt>
                <c:pt idx="65">
                  <c:v>3.1254163881454038</c:v>
                </c:pt>
                <c:pt idx="66">
                  <c:v>3.4210934555747898</c:v>
                </c:pt>
                <c:pt idx="67">
                  <c:v>3.3379552685931917</c:v>
                </c:pt>
                <c:pt idx="68">
                  <c:v>3.3539876890402853</c:v>
                </c:pt>
                <c:pt idx="69">
                  <c:v>3.138698714435332</c:v>
                </c:pt>
                <c:pt idx="70">
                  <c:v>3.1441309377393285</c:v>
                </c:pt>
                <c:pt idx="71">
                  <c:v>3.8034790069448876</c:v>
                </c:pt>
                <c:pt idx="72">
                  <c:v>2.9568896382203476</c:v>
                </c:pt>
                <c:pt idx="73">
                  <c:v>0.83908107777703467</c:v>
                </c:pt>
                <c:pt idx="74">
                  <c:v>0.48949271364364388</c:v>
                </c:pt>
                <c:pt idx="75">
                  <c:v>0.5597419332472825</c:v>
                </c:pt>
                <c:pt idx="76">
                  <c:v>0.70395521159277674</c:v>
                </c:pt>
                <c:pt idx="77">
                  <c:v>1.2926809695839152</c:v>
                </c:pt>
                <c:pt idx="78">
                  <c:v>1.0133813191677632</c:v>
                </c:pt>
                <c:pt idx="79">
                  <c:v>0.79423645874211646</c:v>
                </c:pt>
                <c:pt idx="80">
                  <c:v>0.57311711163470502</c:v>
                </c:pt>
                <c:pt idx="81">
                  <c:v>0.47787289876051553</c:v>
                </c:pt>
                <c:pt idx="82">
                  <c:v>1.2841217691122719</c:v>
                </c:pt>
                <c:pt idx="83">
                  <c:v>1.843930539864018</c:v>
                </c:pt>
                <c:pt idx="84">
                  <c:v>1.7876811572466549</c:v>
                </c:pt>
                <c:pt idx="85">
                  <c:v>0.72296230107428849</c:v>
                </c:pt>
                <c:pt idx="86">
                  <c:v>0.80146092084330112</c:v>
                </c:pt>
                <c:pt idx="87">
                  <c:v>1.2989248896600287</c:v>
                </c:pt>
                <c:pt idx="88">
                  <c:v>1.2665949027213053</c:v>
                </c:pt>
                <c:pt idx="89">
                  <c:v>0.766511485803963</c:v>
                </c:pt>
                <c:pt idx="90">
                  <c:v>1.0072240314383694</c:v>
                </c:pt>
                <c:pt idx="91">
                  <c:v>1.0832349841205651</c:v>
                </c:pt>
                <c:pt idx="92">
                  <c:v>1.1224136074225954</c:v>
                </c:pt>
                <c:pt idx="93">
                  <c:v>1.3766004659183269</c:v>
                </c:pt>
                <c:pt idx="94">
                  <c:v>2.1843586056121151</c:v>
                </c:pt>
                <c:pt idx="95">
                  <c:v>2.5926440408212836</c:v>
                </c:pt>
                <c:pt idx="96">
                  <c:v>0.97899544029231877</c:v>
                </c:pt>
                <c:pt idx="97">
                  <c:v>1.0631264132110039</c:v>
                </c:pt>
                <c:pt idx="98">
                  <c:v>0.73020228155516076</c:v>
                </c:pt>
                <c:pt idx="99">
                  <c:v>0.40762426132643947</c:v>
                </c:pt>
                <c:pt idx="100">
                  <c:v>0.29220891473406968</c:v>
                </c:pt>
                <c:pt idx="101">
                  <c:v>0.40203987293089177</c:v>
                </c:pt>
                <c:pt idx="102">
                  <c:v>0.82514839061729361</c:v>
                </c:pt>
                <c:pt idx="103">
                  <c:v>0.68408532670430022</c:v>
                </c:pt>
                <c:pt idx="104">
                  <c:v>0.39807537266114734</c:v>
                </c:pt>
                <c:pt idx="105">
                  <c:v>0.48651099709591344</c:v>
                </c:pt>
                <c:pt idx="106">
                  <c:v>1.0316811120306972</c:v>
                </c:pt>
                <c:pt idx="107">
                  <c:v>0.65887584877840111</c:v>
                </c:pt>
                <c:pt idx="108">
                  <c:v>1.00141703987053</c:v>
                </c:pt>
                <c:pt idx="109">
                  <c:v>1.0007142851108126</c:v>
                </c:pt>
                <c:pt idx="110">
                  <c:v>0.43692868267082807</c:v>
                </c:pt>
                <c:pt idx="111">
                  <c:v>0.90275164958708365</c:v>
                </c:pt>
                <c:pt idx="112">
                  <c:v>0.75893917838331637</c:v>
                </c:pt>
                <c:pt idx="113">
                  <c:v>0.54608157130397805</c:v>
                </c:pt>
                <c:pt idx="114">
                  <c:v>0.81835545995441128</c:v>
                </c:pt>
                <c:pt idx="115">
                  <c:v>0.43511902863675944</c:v>
                </c:pt>
                <c:pt idx="116">
                  <c:v>0.4926490894583746</c:v>
                </c:pt>
                <c:pt idx="117">
                  <c:v>0.60407162127671532</c:v>
                </c:pt>
                <c:pt idx="118">
                  <c:v>0.97574974784279589</c:v>
                </c:pt>
                <c:pt idx="119">
                  <c:v>0.80423842203510199</c:v>
                </c:pt>
                <c:pt idx="120">
                  <c:v>0.47264329286429618</c:v>
                </c:pt>
                <c:pt idx="121">
                  <c:v>0.85140889182157564</c:v>
                </c:pt>
                <c:pt idx="122">
                  <c:v>0.80193348667396724</c:v>
                </c:pt>
                <c:pt idx="123">
                  <c:v>0.9101324271511344</c:v>
                </c:pt>
                <c:pt idx="124">
                  <c:v>0.55653991695684868</c:v>
                </c:pt>
                <c:pt idx="125">
                  <c:v>0.84733579624058386</c:v>
                </c:pt>
                <c:pt idx="126">
                  <c:v>0.6294340111595601</c:v>
                </c:pt>
                <c:pt idx="127">
                  <c:v>0.67034904334453949</c:v>
                </c:pt>
                <c:pt idx="128">
                  <c:v>0.47647486172823711</c:v>
                </c:pt>
                <c:pt idx="129">
                  <c:v>0.76584824123056616</c:v>
                </c:pt>
                <c:pt idx="130">
                  <c:v>1.0753303801957426</c:v>
                </c:pt>
                <c:pt idx="131">
                  <c:v>0.51678229551557098</c:v>
                </c:pt>
                <c:pt idx="132">
                  <c:v>0.42677274432972162</c:v>
                </c:pt>
                <c:pt idx="133">
                  <c:v>0.59120144215861348</c:v>
                </c:pt>
                <c:pt idx="134">
                  <c:v>0.64527696835462545</c:v>
                </c:pt>
                <c:pt idx="135">
                  <c:v>0.47218094105144787</c:v>
                </c:pt>
                <c:pt idx="136">
                  <c:v>0.55019179539746077</c:v>
                </c:pt>
                <c:pt idx="137">
                  <c:v>1.2595127115753799</c:v>
                </c:pt>
                <c:pt idx="138">
                  <c:v>1.2003463034832156</c:v>
                </c:pt>
                <c:pt idx="139">
                  <c:v>0.76411022578917187</c:v>
                </c:pt>
                <c:pt idx="140">
                  <c:v>0.39384093242716967</c:v>
                </c:pt>
                <c:pt idx="141">
                  <c:v>0.31777287468329102</c:v>
                </c:pt>
                <c:pt idx="142">
                  <c:v>1.1206989399767038</c:v>
                </c:pt>
                <c:pt idx="143">
                  <c:v>0.68662701896883305</c:v>
                </c:pt>
                <c:pt idx="144">
                  <c:v>0.81033454992845844</c:v>
                </c:pt>
                <c:pt idx="145">
                  <c:v>0.79720381342961411</c:v>
                </c:pt>
                <c:pt idx="146">
                  <c:v>0.8849551894999228</c:v>
                </c:pt>
                <c:pt idx="147">
                  <c:v>0.71454649662607561</c:v>
                </c:pt>
                <c:pt idx="148">
                  <c:v>0.66540321229018273</c:v>
                </c:pt>
                <c:pt idx="149">
                  <c:v>0.38891093906937663</c:v>
                </c:pt>
                <c:pt idx="150">
                  <c:v>0.47157056268480058</c:v>
                </c:pt>
                <c:pt idx="151">
                  <c:v>0.69442463518245701</c:v>
                </c:pt>
                <c:pt idx="152">
                  <c:v>0.76812981101742928</c:v>
                </c:pt>
                <c:pt idx="153">
                  <c:v>0.8292190076184317</c:v>
                </c:pt>
                <c:pt idx="154">
                  <c:v>0.50997578999347515</c:v>
                </c:pt>
                <c:pt idx="155">
                  <c:v>0.36764278037228637</c:v>
                </c:pt>
                <c:pt idx="156">
                  <c:v>0.63089019950592129</c:v>
                </c:pt>
                <c:pt idx="157">
                  <c:v>0.84597562283879113</c:v>
                </c:pt>
                <c:pt idx="158">
                  <c:v>0.84704556340290371</c:v>
                </c:pt>
                <c:pt idx="159">
                  <c:v>1.0609212400886125</c:v>
                </c:pt>
                <c:pt idx="160">
                  <c:v>1.1991820109383549</c:v>
                </c:pt>
                <c:pt idx="161">
                  <c:v>1.037754042516398</c:v>
                </c:pt>
                <c:pt idx="162">
                  <c:v>1.430222140582788</c:v>
                </c:pt>
                <c:pt idx="163">
                  <c:v>1.4017855154609391</c:v>
                </c:pt>
                <c:pt idx="164">
                  <c:v>1.42154462767819</c:v>
                </c:pt>
                <c:pt idx="165">
                  <c:v>1.1296345373994683</c:v>
                </c:pt>
                <c:pt idx="166">
                  <c:v>1.3035132738320752</c:v>
                </c:pt>
                <c:pt idx="167">
                  <c:v>1.5046264604094419</c:v>
                </c:pt>
                <c:pt idx="168">
                  <c:v>1.4257776213138069</c:v>
                </c:pt>
                <c:pt idx="169">
                  <c:v>1.7158020647377168</c:v>
                </c:pt>
                <c:pt idx="170">
                  <c:v>1.8278584911117952</c:v>
                </c:pt>
                <c:pt idx="171">
                  <c:v>2.0319415784771313</c:v>
                </c:pt>
                <c:pt idx="172">
                  <c:v>1.2957877923714942</c:v>
                </c:pt>
                <c:pt idx="173">
                  <c:v>1.7100371454193</c:v>
                </c:pt>
                <c:pt idx="174">
                  <c:v>1.9033405395449343</c:v>
                </c:pt>
                <c:pt idx="175">
                  <c:v>2.0439861539665531</c:v>
                </c:pt>
                <c:pt idx="176">
                  <c:v>2.0371599771322599</c:v>
                </c:pt>
                <c:pt idx="177">
                  <c:v>2.274465589481677</c:v>
                </c:pt>
                <c:pt idx="178">
                  <c:v>2.3001194078552363</c:v>
                </c:pt>
                <c:pt idx="179">
                  <c:v>1.9361678416377457</c:v>
                </c:pt>
                <c:pt idx="180">
                  <c:v>2.0498462593250331</c:v>
                </c:pt>
                <c:pt idx="181">
                  <c:v>2.223580593789555</c:v>
                </c:pt>
                <c:pt idx="182">
                  <c:v>2.2797866324307772</c:v>
                </c:pt>
                <c:pt idx="183">
                  <c:v>2.1194284840993354</c:v>
                </c:pt>
                <c:pt idx="184">
                  <c:v>1.7893060393039686</c:v>
                </c:pt>
                <c:pt idx="185">
                  <c:v>1.7116415002530743</c:v>
                </c:pt>
                <c:pt idx="186">
                  <c:v>1.6713433789407812</c:v>
                </c:pt>
                <c:pt idx="187">
                  <c:v>1.9007914055258159</c:v>
                </c:pt>
                <c:pt idx="188">
                  <c:v>1.9024213098889333</c:v>
                </c:pt>
                <c:pt idx="189">
                  <c:v>1.6719892541563388</c:v>
                </c:pt>
                <c:pt idx="190">
                  <c:v>1.8196761049065451</c:v>
                </c:pt>
                <c:pt idx="191">
                  <c:v>2.0475658030115258</c:v>
                </c:pt>
                <c:pt idx="192">
                  <c:v>2.1025282391271349</c:v>
                </c:pt>
                <c:pt idx="193">
                  <c:v>2.0365225010161039</c:v>
                </c:pt>
                <c:pt idx="194">
                  <c:v>2.0168175626904623</c:v>
                </c:pt>
                <c:pt idx="195">
                  <c:v>1.9575221841569199</c:v>
                </c:pt>
                <c:pt idx="196">
                  <c:v>1.9533195255133091</c:v>
                </c:pt>
                <c:pt idx="197">
                  <c:v>1.9016218348690863</c:v>
                </c:pt>
                <c:pt idx="198">
                  <c:v>1.9408330919170773</c:v>
                </c:pt>
                <c:pt idx="199">
                  <c:v>1.9202128328854873</c:v>
                </c:pt>
                <c:pt idx="200">
                  <c:v>1.9233024239991694</c:v>
                </c:pt>
                <c:pt idx="201">
                  <c:v>1.9737304891098761</c:v>
                </c:pt>
                <c:pt idx="202">
                  <c:v>1.961879021038053</c:v>
                </c:pt>
                <c:pt idx="203">
                  <c:v>1.9393427981499327</c:v>
                </c:pt>
                <c:pt idx="204">
                  <c:v>1.8778374650645462</c:v>
                </c:pt>
                <c:pt idx="205">
                  <c:v>1.853249399271772</c:v>
                </c:pt>
                <c:pt idx="206">
                  <c:v>1.8980849922310239</c:v>
                </c:pt>
                <c:pt idx="207">
                  <c:v>1.9260567309750916</c:v>
                </c:pt>
                <c:pt idx="208">
                  <c:v>1.8741482067670068</c:v>
                </c:pt>
                <c:pt idx="209">
                  <c:v>1.9832360820832136</c:v>
                </c:pt>
                <c:pt idx="210">
                  <c:v>2.0979762904959309</c:v>
                </c:pt>
                <c:pt idx="211">
                  <c:v>2.2619491198296133</c:v>
                </c:pt>
                <c:pt idx="212">
                  <c:v>2.2480133195230509</c:v>
                </c:pt>
                <c:pt idx="213">
                  <c:v>2.125974119662057</c:v>
                </c:pt>
                <c:pt idx="214">
                  <c:v>2.0518081249322986</c:v>
                </c:pt>
                <c:pt idx="215">
                  <c:v>2.0905733546750165</c:v>
                </c:pt>
                <c:pt idx="216">
                  <c:v>2.255222219380733</c:v>
                </c:pt>
                <c:pt idx="217">
                  <c:v>2.2335502149528716</c:v>
                </c:pt>
                <c:pt idx="218">
                  <c:v>2.2032666537766774</c:v>
                </c:pt>
                <c:pt idx="219">
                  <c:v>2.1936384131123288</c:v>
                </c:pt>
                <c:pt idx="220">
                  <c:v>2.1632635308871837</c:v>
                </c:pt>
                <c:pt idx="221">
                  <c:v>2.1581498865978732</c:v>
                </c:pt>
                <c:pt idx="222">
                  <c:v>2.193862328632795</c:v>
                </c:pt>
                <c:pt idx="223">
                  <c:v>2.2061981694632586</c:v>
                </c:pt>
                <c:pt idx="224">
                  <c:v>2.1740608015232512</c:v>
                </c:pt>
                <c:pt idx="225">
                  <c:v>2.1365956331927607</c:v>
                </c:pt>
                <c:pt idx="226">
                  <c:v>2.0756567432082487</c:v>
                </c:pt>
                <c:pt idx="227">
                  <c:v>1.9896189358007108</c:v>
                </c:pt>
                <c:pt idx="228">
                  <c:v>1.8708979963515733</c:v>
                </c:pt>
                <c:pt idx="229">
                  <c:v>1.7853495457215252</c:v>
                </c:pt>
                <c:pt idx="230">
                  <c:v>1.7323844736278213</c:v>
                </c:pt>
                <c:pt idx="231">
                  <c:v>1.6205115966822219</c:v>
                </c:pt>
                <c:pt idx="232">
                  <c:v>1.511990506941177</c:v>
                </c:pt>
                <c:pt idx="233">
                  <c:v>1.419392459945374</c:v>
                </c:pt>
                <c:pt idx="234">
                  <c:v>1.3674724712981496</c:v>
                </c:pt>
                <c:pt idx="235">
                  <c:v>1.4104647557108432</c:v>
                </c:pt>
                <c:pt idx="236">
                  <c:v>1.3343216366047068</c:v>
                </c:pt>
                <c:pt idx="237">
                  <c:v>1.2766800572978858</c:v>
                </c:pt>
                <c:pt idx="238">
                  <c:v>1.2139154804578827</c:v>
                </c:pt>
                <c:pt idx="239">
                  <c:v>1.1741761820614003</c:v>
                </c:pt>
                <c:pt idx="240">
                  <c:v>1.196421563937442</c:v>
                </c:pt>
                <c:pt idx="241">
                  <c:v>1.252499683678405</c:v>
                </c:pt>
                <c:pt idx="242">
                  <c:v>1.3634234896106601</c:v>
                </c:pt>
                <c:pt idx="243">
                  <c:v>1.6067053278739762</c:v>
                </c:pt>
                <c:pt idx="244">
                  <c:v>1.5456560731080113</c:v>
                </c:pt>
                <c:pt idx="245">
                  <c:v>1.3593739655015566</c:v>
                </c:pt>
                <c:pt idx="246">
                  <c:v>1.6484045789648079</c:v>
                </c:pt>
                <c:pt idx="247">
                  <c:v>1.8484909076891143</c:v>
                </c:pt>
                <c:pt idx="248">
                  <c:v>1.6836629572191897</c:v>
                </c:pt>
                <c:pt idx="249">
                  <c:v>1.192810010719735</c:v>
                </c:pt>
                <c:pt idx="250">
                  <c:v>1.1982419132228794</c:v>
                </c:pt>
                <c:pt idx="251">
                  <c:v>1.5479462194183549</c:v>
                </c:pt>
                <c:pt idx="252">
                  <c:v>1.6077996285076237</c:v>
                </c:pt>
                <c:pt idx="253">
                  <c:v>2.109193708162465</c:v>
                </c:pt>
                <c:pt idx="254">
                  <c:v>2.473252539234124</c:v>
                </c:pt>
                <c:pt idx="255">
                  <c:v>2.7241569036731552</c:v>
                </c:pt>
                <c:pt idx="256">
                  <c:v>2.8851597726712286</c:v>
                </c:pt>
                <c:pt idx="257">
                  <c:v>3.3797110953502045</c:v>
                </c:pt>
                <c:pt idx="258">
                  <c:v>3.4262411775866259</c:v>
                </c:pt>
                <c:pt idx="259">
                  <c:v>3.4111725695516966</c:v>
                </c:pt>
                <c:pt idx="260">
                  <c:v>3.2239688373134392</c:v>
                </c:pt>
                <c:pt idx="261">
                  <c:v>3.0723385700195891</c:v>
                </c:pt>
                <c:pt idx="262">
                  <c:v>3.1482289691244385</c:v>
                </c:pt>
                <c:pt idx="263">
                  <c:v>2.9848212979999693</c:v>
                </c:pt>
                <c:pt idx="264">
                  <c:v>2.9743740463334856</c:v>
                </c:pt>
                <c:pt idx="265">
                  <c:v>3.1239706378766661</c:v>
                </c:pt>
                <c:pt idx="266">
                  <c:v>3.1452632682024735</c:v>
                </c:pt>
                <c:pt idx="267">
                  <c:v>3.0901673895198214</c:v>
                </c:pt>
                <c:pt idx="268">
                  <c:v>2.7383235626080658</c:v>
                </c:pt>
                <c:pt idx="269">
                  <c:v>2.7728748589240562</c:v>
                </c:pt>
                <c:pt idx="270">
                  <c:v>3.1705673126646912</c:v>
                </c:pt>
                <c:pt idx="271">
                  <c:v>3.5854244812922507</c:v>
                </c:pt>
                <c:pt idx="272">
                  <c:v>3.7608758515319529</c:v>
                </c:pt>
                <c:pt idx="273">
                  <c:v>3.6852014362216199</c:v>
                </c:pt>
                <c:pt idx="274">
                  <c:v>3.4628578767081439</c:v>
                </c:pt>
                <c:pt idx="275">
                  <c:v>3.5402681590404503</c:v>
                </c:pt>
                <c:pt idx="276">
                  <c:v>3.4905606456974665</c:v>
                </c:pt>
                <c:pt idx="277">
                  <c:v>3.5953290349670763</c:v>
                </c:pt>
                <c:pt idx="278">
                  <c:v>3.1008880469110136</c:v>
                </c:pt>
                <c:pt idx="279">
                  <c:v>3.0812292117334965</c:v>
                </c:pt>
                <c:pt idx="280">
                  <c:v>2.8738748246441514</c:v>
                </c:pt>
                <c:pt idx="281">
                  <c:v>3.1452819804930443</c:v>
                </c:pt>
                <c:pt idx="282">
                  <c:v>3.1545829315680765</c:v>
                </c:pt>
                <c:pt idx="283">
                  <c:v>3.6344064815815176</c:v>
                </c:pt>
                <c:pt idx="284">
                  <c:v>3.8361468937731269</c:v>
                </c:pt>
                <c:pt idx="285">
                  <c:v>3.6802170415230409</c:v>
                </c:pt>
                <c:pt idx="286">
                  <c:v>3.9866694610436313</c:v>
                </c:pt>
                <c:pt idx="287">
                  <c:v>3.0760810832290773</c:v>
                </c:pt>
                <c:pt idx="288">
                  <c:v>3.5143471333941494</c:v>
                </c:pt>
                <c:pt idx="289">
                  <c:v>2.8170198493290095</c:v>
                </c:pt>
                <c:pt idx="290">
                  <c:v>1.9281385974051799</c:v>
                </c:pt>
                <c:pt idx="291">
                  <c:v>2.0543873455574992</c:v>
                </c:pt>
                <c:pt idx="292">
                  <c:v>1.6230278974482508</c:v>
                </c:pt>
                <c:pt idx="293">
                  <c:v>1.0169552041496415</c:v>
                </c:pt>
                <c:pt idx="294">
                  <c:v>0.57825455601262821</c:v>
                </c:pt>
                <c:pt idx="295">
                  <c:v>0.6878649434813735</c:v>
                </c:pt>
                <c:pt idx="296">
                  <c:v>0.77276031010743684</c:v>
                </c:pt>
                <c:pt idx="297">
                  <c:v>0.83633600872318214</c:v>
                </c:pt>
                <c:pt idx="298">
                  <c:v>0.88836990770737012</c:v>
                </c:pt>
                <c:pt idx="299">
                  <c:v>0.92405032551651967</c:v>
                </c:pt>
                <c:pt idx="300">
                  <c:v>0.90508838528278024</c:v>
                </c:pt>
                <c:pt idx="301">
                  <c:v>0.79233775596018186</c:v>
                </c:pt>
                <c:pt idx="302">
                  <c:v>0.79868054791883969</c:v>
                </c:pt>
                <c:pt idx="303">
                  <c:v>0.77765842168555877</c:v>
                </c:pt>
                <c:pt idx="304">
                  <c:v>0.75166963102455908</c:v>
                </c:pt>
                <c:pt idx="305">
                  <c:v>0.75214736296425644</c:v>
                </c:pt>
                <c:pt idx="306">
                  <c:v>0.68639601935674444</c:v>
                </c:pt>
                <c:pt idx="307">
                  <c:v>0.64359727630988584</c:v>
                </c:pt>
                <c:pt idx="308">
                  <c:v>0.71882583090161933</c:v>
                </c:pt>
                <c:pt idx="309">
                  <c:v>0.53109776471295922</c:v>
                </c:pt>
                <c:pt idx="310">
                  <c:v>0.31658376670289146</c:v>
                </c:pt>
                <c:pt idx="311">
                  <c:v>0.6080113492210123</c:v>
                </c:pt>
                <c:pt idx="312">
                  <c:v>0.87157483513335687</c:v>
                </c:pt>
                <c:pt idx="313">
                  <c:v>0.84234080093101049</c:v>
                </c:pt>
                <c:pt idx="314">
                  <c:v>0.78252820161336012</c:v>
                </c:pt>
                <c:pt idx="315">
                  <c:v>0.93262847857898346</c:v>
                </c:pt>
                <c:pt idx="316">
                  <c:v>1.8520918990921835</c:v>
                </c:pt>
                <c:pt idx="317">
                  <c:v>3.4199276579744189</c:v>
                </c:pt>
                <c:pt idx="318">
                  <c:v>3.6632212165294602</c:v>
                </c:pt>
                <c:pt idx="319">
                  <c:v>2.4008810726745811</c:v>
                </c:pt>
                <c:pt idx="320">
                  <c:v>0.63674651050696374</c:v>
                </c:pt>
                <c:pt idx="321">
                  <c:v>0.60373821718865972</c:v>
                </c:pt>
                <c:pt idx="322">
                  <c:v>0.4561695111453683</c:v>
                </c:pt>
                <c:pt idx="323">
                  <c:v>0.90607918732500803</c:v>
                </c:pt>
                <c:pt idx="324">
                  <c:v>2.4548261172895667</c:v>
                </c:pt>
                <c:pt idx="325">
                  <c:v>3.1603652821420893</c:v>
                </c:pt>
                <c:pt idx="326">
                  <c:v>2.3982849550732093</c:v>
                </c:pt>
                <c:pt idx="327">
                  <c:v>1.2659959252783319</c:v>
                </c:pt>
                <c:pt idx="328">
                  <c:v>1.1451199653643507</c:v>
                </c:pt>
                <c:pt idx="329">
                  <c:v>2.2568901999034425</c:v>
                </c:pt>
                <c:pt idx="330">
                  <c:v>1.9835538402480541</c:v>
                </c:pt>
                <c:pt idx="331">
                  <c:v>1.9257518792566992</c:v>
                </c:pt>
                <c:pt idx="332">
                  <c:v>2.0418539280594001</c:v>
                </c:pt>
                <c:pt idx="333">
                  <c:v>1.9941521585816524</c:v>
                </c:pt>
                <c:pt idx="334">
                  <c:v>2.0746999822544172</c:v>
                </c:pt>
                <c:pt idx="335">
                  <c:v>2.2066371352308018</c:v>
                </c:pt>
                <c:pt idx="336">
                  <c:v>2.2084227705743298</c:v>
                </c:pt>
                <c:pt idx="337">
                  <c:v>2.262797179569624</c:v>
                </c:pt>
                <c:pt idx="338">
                  <c:v>2.2226974718390498</c:v>
                </c:pt>
                <c:pt idx="339">
                  <c:v>2.3334844107735115</c:v>
                </c:pt>
                <c:pt idx="340">
                  <c:v>2.5502638207686688</c:v>
                </c:pt>
                <c:pt idx="341">
                  <c:v>2.6651778076995347</c:v>
                </c:pt>
                <c:pt idx="342">
                  <c:v>2.5935416073101778</c:v>
                </c:pt>
                <c:pt idx="343">
                  <c:v>2.417050872721954</c:v>
                </c:pt>
                <c:pt idx="344">
                  <c:v>2.4882313324531036</c:v>
                </c:pt>
                <c:pt idx="345">
                  <c:v>2.6740619183772942</c:v>
                </c:pt>
                <c:pt idx="346">
                  <c:v>2.6033911588366747</c:v>
                </c:pt>
                <c:pt idx="347">
                  <c:v>2.5295513906817431</c:v>
                </c:pt>
                <c:pt idx="348">
                  <c:v>2.599084605505193</c:v>
                </c:pt>
                <c:pt idx="349">
                  <c:v>2.529868110947469</c:v>
                </c:pt>
                <c:pt idx="350">
                  <c:v>2.3128465174153243</c:v>
                </c:pt>
                <c:pt idx="351">
                  <c:v>2.4579591466738453</c:v>
                </c:pt>
                <c:pt idx="352">
                  <c:v>2.5390986021814732</c:v>
                </c:pt>
                <c:pt idx="353">
                  <c:v>2.5259847695642312</c:v>
                </c:pt>
                <c:pt idx="354">
                  <c:v>2.5640286066562745</c:v>
                </c:pt>
                <c:pt idx="355">
                  <c:v>2.6189837271977687</c:v>
                </c:pt>
                <c:pt idx="356">
                  <c:v>2.3998104668464775</c:v>
                </c:pt>
                <c:pt idx="357">
                  <c:v>2.3372305428444444</c:v>
                </c:pt>
                <c:pt idx="358">
                  <c:v>2.546756724660113</c:v>
                </c:pt>
                <c:pt idx="359">
                  <c:v>2.5121643764222807</c:v>
                </c:pt>
                <c:pt idx="360">
                  <c:v>2.3575387836121942</c:v>
                </c:pt>
                <c:pt idx="361">
                  <c:v>2.349612245161786</c:v>
                </c:pt>
                <c:pt idx="362">
                  <c:v>2.230751876374752</c:v>
                </c:pt>
                <c:pt idx="363">
                  <c:v>2.4551988080544049</c:v>
                </c:pt>
                <c:pt idx="364">
                  <c:v>2.6107878097971575</c:v>
                </c:pt>
                <c:pt idx="365">
                  <c:v>2.4756073424242135</c:v>
                </c:pt>
                <c:pt idx="366">
                  <c:v>2.6236076082836379</c:v>
                </c:pt>
                <c:pt idx="367">
                  <c:v>2.5690533391908521</c:v>
                </c:pt>
                <c:pt idx="368">
                  <c:v>2.4000499500562902</c:v>
                </c:pt>
                <c:pt idx="369">
                  <c:v>2.240739231647189</c:v>
                </c:pt>
                <c:pt idx="370">
                  <c:v>2.261811894192387</c:v>
                </c:pt>
                <c:pt idx="371">
                  <c:v>2.3873496745154057</c:v>
                </c:pt>
                <c:pt idx="372">
                  <c:v>2.3887085659069989</c:v>
                </c:pt>
                <c:pt idx="373">
                  <c:v>2.182641456583752</c:v>
                </c:pt>
                <c:pt idx="374">
                  <c:v>2.7431123639756048</c:v>
                </c:pt>
                <c:pt idx="375">
                  <c:v>2.7773535612737676</c:v>
                </c:pt>
                <c:pt idx="376">
                  <c:v>2.3917173967712939</c:v>
                </c:pt>
                <c:pt idx="377">
                  <c:v>2.1888724616823492</c:v>
                </c:pt>
                <c:pt idx="378">
                  <c:v>2.1378162090105164</c:v>
                </c:pt>
                <c:pt idx="379">
                  <c:v>2.116817772487436</c:v>
                </c:pt>
                <c:pt idx="380">
                  <c:v>2.312523468648231</c:v>
                </c:pt>
                <c:pt idx="381">
                  <c:v>2.294290177026804</c:v>
                </c:pt>
                <c:pt idx="382">
                  <c:v>2.9576232384939098</c:v>
                </c:pt>
                <c:pt idx="383">
                  <c:v>2.9318704970202112</c:v>
                </c:pt>
                <c:pt idx="384">
                  <c:v>3.2451141400132797</c:v>
                </c:pt>
                <c:pt idx="385">
                  <c:v>3.2427665815619426</c:v>
                </c:pt>
                <c:pt idx="386">
                  <c:v>3.7454064802773641</c:v>
                </c:pt>
                <c:pt idx="387">
                  <c:v>3.2801392711466115</c:v>
                </c:pt>
                <c:pt idx="388">
                  <c:v>3.4971078054879237</c:v>
                </c:pt>
                <c:pt idx="389">
                  <c:v>2.7567636971374725</c:v>
                </c:pt>
                <c:pt idx="390">
                  <c:v>2.999092839428759</c:v>
                </c:pt>
                <c:pt idx="391">
                  <c:v>2.5788321945549728</c:v>
                </c:pt>
                <c:pt idx="392">
                  <c:v>2.7646165293224421</c:v>
                </c:pt>
                <c:pt idx="393">
                  <c:v>2.832959141693844</c:v>
                </c:pt>
                <c:pt idx="394">
                  <c:v>2.9792742298682118</c:v>
                </c:pt>
                <c:pt idx="395">
                  <c:v>2.4705939585594989</c:v>
                </c:pt>
                <c:pt idx="396">
                  <c:v>2.4092813971681988</c:v>
                </c:pt>
                <c:pt idx="397">
                  <c:v>2.3235740496009427</c:v>
                </c:pt>
                <c:pt idx="398">
                  <c:v>2.4059769596552991</c:v>
                </c:pt>
                <c:pt idx="399">
                  <c:v>2.0328385186511917</c:v>
                </c:pt>
                <c:pt idx="400">
                  <c:v>2.2474053518522932</c:v>
                </c:pt>
                <c:pt idx="401">
                  <c:v>2.7243605533146629</c:v>
                </c:pt>
                <c:pt idx="402">
                  <c:v>2.2383219455300485</c:v>
                </c:pt>
                <c:pt idx="403">
                  <c:v>2.127259213893109</c:v>
                </c:pt>
                <c:pt idx="404">
                  <c:v>2.0925762332880229</c:v>
                </c:pt>
                <c:pt idx="405">
                  <c:v>2.0003177865109776</c:v>
                </c:pt>
                <c:pt idx="406">
                  <c:v>1.9354030136994425</c:v>
                </c:pt>
                <c:pt idx="407">
                  <c:v>1.9839520795847383</c:v>
                </c:pt>
                <c:pt idx="408">
                  <c:v>1.925938477469773</c:v>
                </c:pt>
                <c:pt idx="409">
                  <c:v>1.9638987845425102</c:v>
                </c:pt>
                <c:pt idx="410">
                  <c:v>1.9170521975864674</c:v>
                </c:pt>
                <c:pt idx="411">
                  <c:v>1.9717244028833316</c:v>
                </c:pt>
                <c:pt idx="412">
                  <c:v>1.8622036774148765</c:v>
                </c:pt>
                <c:pt idx="413">
                  <c:v>1.872998358148463</c:v>
                </c:pt>
                <c:pt idx="414">
                  <c:v>1.7574942455771028</c:v>
                </c:pt>
                <c:pt idx="415">
                  <c:v>1.8336923357136996</c:v>
                </c:pt>
                <c:pt idx="416">
                  <c:v>1.9158380695830792</c:v>
                </c:pt>
                <c:pt idx="417">
                  <c:v>1.9146167500841023</c:v>
                </c:pt>
                <c:pt idx="418">
                  <c:v>1.715243562736229</c:v>
                </c:pt>
                <c:pt idx="419">
                  <c:v>1.9956594842602617</c:v>
                </c:pt>
                <c:pt idx="420">
                  <c:v>1.7450212578948285</c:v>
                </c:pt>
                <c:pt idx="421">
                  <c:v>1.8465569607051184</c:v>
                </c:pt>
                <c:pt idx="422">
                  <c:v>1.9374602790855278</c:v>
                </c:pt>
                <c:pt idx="423">
                  <c:v>1.8379112075647197</c:v>
                </c:pt>
                <c:pt idx="424">
                  <c:v>1.9114731714513764</c:v>
                </c:pt>
                <c:pt idx="425">
                  <c:v>1.8392460176442378</c:v>
                </c:pt>
                <c:pt idx="426">
                  <c:v>1.9302514557273949</c:v>
                </c:pt>
                <c:pt idx="427">
                  <c:v>1.9367679620713025</c:v>
                </c:pt>
                <c:pt idx="428">
                  <c:v>1.9772572788549923</c:v>
                </c:pt>
                <c:pt idx="429">
                  <c:v>1.9364187849152541</c:v>
                </c:pt>
                <c:pt idx="430">
                  <c:v>1.8977227240639056</c:v>
                </c:pt>
                <c:pt idx="431">
                  <c:v>1.905365179968491</c:v>
                </c:pt>
                <c:pt idx="432">
                  <c:v>1.8880738287051804</c:v>
                </c:pt>
                <c:pt idx="433">
                  <c:v>1.7738094398685778</c:v>
                </c:pt>
                <c:pt idx="434">
                  <c:v>1.8854371331346846</c:v>
                </c:pt>
                <c:pt idx="435">
                  <c:v>1.8416662197311073</c:v>
                </c:pt>
                <c:pt idx="436">
                  <c:v>1.9299266821650414</c:v>
                </c:pt>
                <c:pt idx="437">
                  <c:v>1.5117592801976509</c:v>
                </c:pt>
                <c:pt idx="438">
                  <c:v>2.2901829410161718</c:v>
                </c:pt>
                <c:pt idx="439">
                  <c:v>2.6385990709784717</c:v>
                </c:pt>
                <c:pt idx="440">
                  <c:v>5.9081330462644646</c:v>
                </c:pt>
                <c:pt idx="441">
                  <c:v>4.1106817671731219</c:v>
                </c:pt>
                <c:pt idx="442">
                  <c:v>6.6241560576351928</c:v>
                </c:pt>
                <c:pt idx="443">
                  <c:v>5.7561723814221004</c:v>
                </c:pt>
                <c:pt idx="444">
                  <c:v>6.0525831118338447</c:v>
                </c:pt>
                <c:pt idx="445">
                  <c:v>5.1482104864205027</c:v>
                </c:pt>
                <c:pt idx="446">
                  <c:v>5.0762072669077138</c:v>
                </c:pt>
                <c:pt idx="447">
                  <c:v>3.5883030279025103</c:v>
                </c:pt>
                <c:pt idx="448">
                  <c:v>2.8283579983656351</c:v>
                </c:pt>
                <c:pt idx="449">
                  <c:v>2.8989282042152573</c:v>
                </c:pt>
                <c:pt idx="450">
                  <c:v>2.9498742332698091</c:v>
                </c:pt>
                <c:pt idx="451">
                  <c:v>3.0068018119417719</c:v>
                </c:pt>
                <c:pt idx="452">
                  <c:v>2.9646338319643735</c:v>
                </c:pt>
                <c:pt idx="453">
                  <c:v>2.8946793495987317</c:v>
                </c:pt>
                <c:pt idx="454">
                  <c:v>2.6174035161042433</c:v>
                </c:pt>
                <c:pt idx="455">
                  <c:v>2.5872550537173615</c:v>
                </c:pt>
                <c:pt idx="456">
                  <c:v>2.6851770119229501</c:v>
                </c:pt>
                <c:pt idx="457">
                  <c:v>2.9381981487824262</c:v>
                </c:pt>
                <c:pt idx="458">
                  <c:v>2.8353111493195682</c:v>
                </c:pt>
                <c:pt idx="459">
                  <c:v>2.929601501481109</c:v>
                </c:pt>
                <c:pt idx="460">
                  <c:v>2.98157478392447</c:v>
                </c:pt>
                <c:pt idx="461">
                  <c:v>2.9538320669381251</c:v>
                </c:pt>
                <c:pt idx="462">
                  <c:v>3.1528320496748559</c:v>
                </c:pt>
                <c:pt idx="463">
                  <c:v>3.449410208196241</c:v>
                </c:pt>
                <c:pt idx="464">
                  <c:v>3.5170327231099079</c:v>
                </c:pt>
                <c:pt idx="465">
                  <c:v>3.435848636167993</c:v>
                </c:pt>
                <c:pt idx="466">
                  <c:v>3.553552806690123</c:v>
                </c:pt>
                <c:pt idx="467">
                  <c:v>3.5759084400356884</c:v>
                </c:pt>
                <c:pt idx="468">
                  <c:v>3.5834341891871317</c:v>
                </c:pt>
                <c:pt idx="469">
                  <c:v>3.6553737385188563</c:v>
                </c:pt>
                <c:pt idx="470">
                  <c:v>3.5304862951738856</c:v>
                </c:pt>
                <c:pt idx="471">
                  <c:v>3.7256859587029809</c:v>
                </c:pt>
                <c:pt idx="472">
                  <c:v>3.524576717466176</c:v>
                </c:pt>
                <c:pt idx="473">
                  <c:v>3.5063554672144113</c:v>
                </c:pt>
                <c:pt idx="474">
                  <c:v>3.4219900993322874</c:v>
                </c:pt>
                <c:pt idx="475">
                  <c:v>3.5261688367924613</c:v>
                </c:pt>
                <c:pt idx="476">
                  <c:v>3.4982572304243891</c:v>
                </c:pt>
                <c:pt idx="477">
                  <c:v>3.5406216964698278</c:v>
                </c:pt>
                <c:pt idx="478">
                  <c:v>3.4543248378373845</c:v>
                </c:pt>
                <c:pt idx="479">
                  <c:v>3.5238012171018442</c:v>
                </c:pt>
                <c:pt idx="480">
                  <c:v>3.4736633290322962</c:v>
                </c:pt>
                <c:pt idx="481">
                  <c:v>3.3449396668937634</c:v>
                </c:pt>
                <c:pt idx="482">
                  <c:v>3.2195820348733286</c:v>
                </c:pt>
                <c:pt idx="483">
                  <c:v>3.2896733084580458</c:v>
                </c:pt>
                <c:pt idx="484">
                  <c:v>3.3068032908019567</c:v>
                </c:pt>
                <c:pt idx="485">
                  <c:v>3.3236664753717831</c:v>
                </c:pt>
              </c:numCache>
            </c:numRef>
          </c:xVal>
          <c:yVal>
            <c:numRef>
              <c:f>'041C'!$J$14:$J$814</c:f>
              <c:numCache>
                <c:formatCode>0.0</c:formatCode>
                <c:ptCount val="801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  <c:pt idx="426">
                  <c:v>-69.845931758530185</c:v>
                </c:pt>
                <c:pt idx="427">
                  <c:v>-70.009973753280832</c:v>
                </c:pt>
                <c:pt idx="428">
                  <c:v>-70.174015748031493</c:v>
                </c:pt>
                <c:pt idx="429">
                  <c:v>-70.338057742782141</c:v>
                </c:pt>
                <c:pt idx="430">
                  <c:v>-70.502099737532802</c:v>
                </c:pt>
                <c:pt idx="431">
                  <c:v>-70.666141732283464</c:v>
                </c:pt>
                <c:pt idx="432">
                  <c:v>-70.830183727034111</c:v>
                </c:pt>
                <c:pt idx="433">
                  <c:v>-70.994225721784773</c:v>
                </c:pt>
                <c:pt idx="434">
                  <c:v>-71.15826771653542</c:v>
                </c:pt>
                <c:pt idx="435">
                  <c:v>-71.322309711286081</c:v>
                </c:pt>
                <c:pt idx="436">
                  <c:v>-71.486351706036743</c:v>
                </c:pt>
                <c:pt idx="437">
                  <c:v>-71.65039370078739</c:v>
                </c:pt>
                <c:pt idx="438">
                  <c:v>-71.814435695538052</c:v>
                </c:pt>
                <c:pt idx="439">
                  <c:v>-71.978477690288713</c:v>
                </c:pt>
                <c:pt idx="440">
                  <c:v>-72.14251968503936</c:v>
                </c:pt>
                <c:pt idx="441">
                  <c:v>-72.306561679790022</c:v>
                </c:pt>
                <c:pt idx="442">
                  <c:v>-72.470603674540669</c:v>
                </c:pt>
                <c:pt idx="443">
                  <c:v>-72.634645669291331</c:v>
                </c:pt>
                <c:pt idx="444">
                  <c:v>-72.798687664041992</c:v>
                </c:pt>
                <c:pt idx="445">
                  <c:v>-72.962729658792654</c:v>
                </c:pt>
                <c:pt idx="446">
                  <c:v>-73.126771653543301</c:v>
                </c:pt>
                <c:pt idx="447">
                  <c:v>-73.290813648293948</c:v>
                </c:pt>
                <c:pt idx="448">
                  <c:v>-73.45485564304461</c:v>
                </c:pt>
                <c:pt idx="449">
                  <c:v>-73.618897637795271</c:v>
                </c:pt>
                <c:pt idx="450">
                  <c:v>-73.782939632545933</c:v>
                </c:pt>
                <c:pt idx="451">
                  <c:v>-73.94698162729658</c:v>
                </c:pt>
                <c:pt idx="452">
                  <c:v>-74.111023622047227</c:v>
                </c:pt>
                <c:pt idx="453">
                  <c:v>-74.275065616797889</c:v>
                </c:pt>
                <c:pt idx="454">
                  <c:v>-74.43910761154855</c:v>
                </c:pt>
                <c:pt idx="455">
                  <c:v>-74.603149606299212</c:v>
                </c:pt>
                <c:pt idx="456">
                  <c:v>-74.767191601049873</c:v>
                </c:pt>
                <c:pt idx="457">
                  <c:v>-74.931233595800521</c:v>
                </c:pt>
                <c:pt idx="458">
                  <c:v>-75.095275590551168</c:v>
                </c:pt>
                <c:pt idx="459">
                  <c:v>-75.259317585301829</c:v>
                </c:pt>
                <c:pt idx="460">
                  <c:v>-75.423359580052491</c:v>
                </c:pt>
                <c:pt idx="461">
                  <c:v>-75.587401574803152</c:v>
                </c:pt>
                <c:pt idx="462">
                  <c:v>-75.7514435695538</c:v>
                </c:pt>
                <c:pt idx="463">
                  <c:v>-75.915485564304447</c:v>
                </c:pt>
                <c:pt idx="464">
                  <c:v>-76.079527559055109</c:v>
                </c:pt>
                <c:pt idx="465">
                  <c:v>-76.24356955380577</c:v>
                </c:pt>
                <c:pt idx="466">
                  <c:v>-76.407611548556432</c:v>
                </c:pt>
                <c:pt idx="467">
                  <c:v>-76.571653543307079</c:v>
                </c:pt>
                <c:pt idx="468">
                  <c:v>-76.73569553805774</c:v>
                </c:pt>
                <c:pt idx="469">
                  <c:v>-76.899737532808388</c:v>
                </c:pt>
                <c:pt idx="470">
                  <c:v>-77.063779527559049</c:v>
                </c:pt>
                <c:pt idx="471">
                  <c:v>-77.227821522309711</c:v>
                </c:pt>
                <c:pt idx="472">
                  <c:v>-77.391863517060358</c:v>
                </c:pt>
                <c:pt idx="473">
                  <c:v>-77.555905511811019</c:v>
                </c:pt>
                <c:pt idx="474">
                  <c:v>-77.719947506561667</c:v>
                </c:pt>
                <c:pt idx="475">
                  <c:v>-77.883989501312328</c:v>
                </c:pt>
                <c:pt idx="476">
                  <c:v>-78.04803149606299</c:v>
                </c:pt>
                <c:pt idx="477">
                  <c:v>-78.212073490813637</c:v>
                </c:pt>
                <c:pt idx="478">
                  <c:v>-78.376115485564299</c:v>
                </c:pt>
                <c:pt idx="479">
                  <c:v>-78.54015748031496</c:v>
                </c:pt>
                <c:pt idx="480">
                  <c:v>-78.704199475065607</c:v>
                </c:pt>
                <c:pt idx="481">
                  <c:v>-78.868241469816269</c:v>
                </c:pt>
                <c:pt idx="482">
                  <c:v>-79.032283464566916</c:v>
                </c:pt>
                <c:pt idx="483">
                  <c:v>-79.196325459317578</c:v>
                </c:pt>
                <c:pt idx="484">
                  <c:v>-79.360367454068239</c:v>
                </c:pt>
                <c:pt idx="485">
                  <c:v>-79.5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51-4476-A890-FDCE07FBF6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75648"/>
        <c:axId val="195677568"/>
      </c:scatterChart>
      <c:valAx>
        <c:axId val="195675648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405405405405407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77568"/>
        <c:crosses val="autoZero"/>
        <c:crossBetween val="midCat"/>
      </c:valAx>
      <c:valAx>
        <c:axId val="19567756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756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1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41C'!$U$14:$U$814</c:f>
              <c:numCache>
                <c:formatCode>0</c:formatCode>
                <c:ptCount val="801"/>
                <c:pt idx="0">
                  <c:v>2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5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7</c:v>
                </c:pt>
                <c:pt idx="41">
                  <c:v>7</c:v>
                </c:pt>
                <c:pt idx="42">
                  <c:v>5</c:v>
                </c:pt>
                <c:pt idx="43">
                  <c:v>4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4</c:v>
                </c:pt>
                <c:pt idx="48">
                  <c:v>4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4</c:v>
                </c:pt>
                <c:pt idx="58">
                  <c:v>3</c:v>
                </c:pt>
                <c:pt idx="59">
                  <c:v>3</c:v>
                </c:pt>
                <c:pt idx="60">
                  <c:v>4</c:v>
                </c:pt>
                <c:pt idx="61">
                  <c:v>4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7</c:v>
                </c:pt>
                <c:pt idx="75">
                  <c:v>8</c:v>
                </c:pt>
                <c:pt idx="76">
                  <c:v>7</c:v>
                </c:pt>
                <c:pt idx="77">
                  <c:v>7</c:v>
                </c:pt>
                <c:pt idx="78">
                  <c:v>7</c:v>
                </c:pt>
                <c:pt idx="79">
                  <c:v>7</c:v>
                </c:pt>
                <c:pt idx="80">
                  <c:v>7</c:v>
                </c:pt>
                <c:pt idx="81">
                  <c:v>7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5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5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3</c:v>
                </c:pt>
                <c:pt idx="163">
                  <c:v>5</c:v>
                </c:pt>
                <c:pt idx="164">
                  <c:v>5</c:v>
                </c:pt>
                <c:pt idx="165">
                  <c:v>1</c:v>
                </c:pt>
                <c:pt idx="166">
                  <c:v>1</c:v>
                </c:pt>
                <c:pt idx="167">
                  <c:v>3</c:v>
                </c:pt>
                <c:pt idx="168">
                  <c:v>5</c:v>
                </c:pt>
                <c:pt idx="169">
                  <c:v>3</c:v>
                </c:pt>
                <c:pt idx="170">
                  <c:v>4</c:v>
                </c:pt>
                <c:pt idx="171">
                  <c:v>4</c:v>
                </c:pt>
                <c:pt idx="172">
                  <c:v>5</c:v>
                </c:pt>
                <c:pt idx="173">
                  <c:v>5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3</c:v>
                </c:pt>
                <c:pt idx="186">
                  <c:v>5</c:v>
                </c:pt>
                <c:pt idx="187">
                  <c:v>4</c:v>
                </c:pt>
                <c:pt idx="188">
                  <c:v>4</c:v>
                </c:pt>
                <c:pt idx="189">
                  <c:v>5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5</c:v>
                </c:pt>
                <c:pt idx="198">
                  <c:v>4</c:v>
                </c:pt>
                <c:pt idx="199">
                  <c:v>5</c:v>
                </c:pt>
                <c:pt idx="200">
                  <c:v>5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5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  <c:pt idx="240">
                  <c:v>5</c:v>
                </c:pt>
                <c:pt idx="241">
                  <c:v>5</c:v>
                </c:pt>
                <c:pt idx="242">
                  <c:v>5</c:v>
                </c:pt>
                <c:pt idx="243">
                  <c:v>5</c:v>
                </c:pt>
                <c:pt idx="244">
                  <c:v>5</c:v>
                </c:pt>
                <c:pt idx="245">
                  <c:v>5</c:v>
                </c:pt>
                <c:pt idx="246">
                  <c:v>5</c:v>
                </c:pt>
                <c:pt idx="247">
                  <c:v>5</c:v>
                </c:pt>
                <c:pt idx="248">
                  <c:v>5</c:v>
                </c:pt>
                <c:pt idx="249">
                  <c:v>1</c:v>
                </c:pt>
                <c:pt idx="250">
                  <c:v>5</c:v>
                </c:pt>
                <c:pt idx="251">
                  <c:v>5</c:v>
                </c:pt>
                <c:pt idx="252">
                  <c:v>5</c:v>
                </c:pt>
                <c:pt idx="253">
                  <c:v>5</c:v>
                </c:pt>
                <c:pt idx="254">
                  <c:v>5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5</c:v>
                </c:pt>
                <c:pt idx="261">
                  <c:v>5</c:v>
                </c:pt>
                <c:pt idx="262">
                  <c:v>5</c:v>
                </c:pt>
                <c:pt idx="263">
                  <c:v>5</c:v>
                </c:pt>
                <c:pt idx="264">
                  <c:v>5</c:v>
                </c:pt>
                <c:pt idx="265">
                  <c:v>5</c:v>
                </c:pt>
                <c:pt idx="266">
                  <c:v>5</c:v>
                </c:pt>
                <c:pt idx="267">
                  <c:v>5</c:v>
                </c:pt>
                <c:pt idx="268">
                  <c:v>5</c:v>
                </c:pt>
                <c:pt idx="269">
                  <c:v>5</c:v>
                </c:pt>
                <c:pt idx="270">
                  <c:v>5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5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4</c:v>
                </c:pt>
                <c:pt idx="285">
                  <c:v>5</c:v>
                </c:pt>
                <c:pt idx="286">
                  <c:v>5</c:v>
                </c:pt>
                <c:pt idx="287">
                  <c:v>5</c:v>
                </c:pt>
                <c:pt idx="288">
                  <c:v>5</c:v>
                </c:pt>
                <c:pt idx="289">
                  <c:v>5</c:v>
                </c:pt>
                <c:pt idx="290">
                  <c:v>7</c:v>
                </c:pt>
                <c:pt idx="291">
                  <c:v>7</c:v>
                </c:pt>
                <c:pt idx="292">
                  <c:v>7</c:v>
                </c:pt>
                <c:pt idx="293">
                  <c:v>7</c:v>
                </c:pt>
                <c:pt idx="294">
                  <c:v>8</c:v>
                </c:pt>
                <c:pt idx="295">
                  <c:v>8</c:v>
                </c:pt>
                <c:pt idx="296">
                  <c:v>8</c:v>
                </c:pt>
                <c:pt idx="297">
                  <c:v>8</c:v>
                </c:pt>
                <c:pt idx="298">
                  <c:v>8</c:v>
                </c:pt>
                <c:pt idx="299">
                  <c:v>8</c:v>
                </c:pt>
                <c:pt idx="300">
                  <c:v>8</c:v>
                </c:pt>
                <c:pt idx="301">
                  <c:v>8</c:v>
                </c:pt>
                <c:pt idx="302">
                  <c:v>8</c:v>
                </c:pt>
                <c:pt idx="303">
                  <c:v>8</c:v>
                </c:pt>
                <c:pt idx="304">
                  <c:v>9</c:v>
                </c:pt>
                <c:pt idx="305">
                  <c:v>9</c:v>
                </c:pt>
                <c:pt idx="306">
                  <c:v>9</c:v>
                </c:pt>
                <c:pt idx="307">
                  <c:v>8</c:v>
                </c:pt>
                <c:pt idx="308">
                  <c:v>8</c:v>
                </c:pt>
                <c:pt idx="309">
                  <c:v>8</c:v>
                </c:pt>
                <c:pt idx="310">
                  <c:v>8</c:v>
                </c:pt>
                <c:pt idx="311">
                  <c:v>8</c:v>
                </c:pt>
                <c:pt idx="312">
                  <c:v>8</c:v>
                </c:pt>
                <c:pt idx="313">
                  <c:v>8</c:v>
                </c:pt>
                <c:pt idx="314">
                  <c:v>8</c:v>
                </c:pt>
                <c:pt idx="315">
                  <c:v>8</c:v>
                </c:pt>
                <c:pt idx="316">
                  <c:v>7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9</c:v>
                </c:pt>
                <c:pt idx="321">
                  <c:v>9</c:v>
                </c:pt>
                <c:pt idx="322">
                  <c:v>9</c:v>
                </c:pt>
                <c:pt idx="323">
                  <c:v>9</c:v>
                </c:pt>
                <c:pt idx="324">
                  <c:v>9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7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4</c:v>
                </c:pt>
                <c:pt idx="387">
                  <c:v>5</c:v>
                </c:pt>
                <c:pt idx="388">
                  <c:v>4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3</c:v>
                </c:pt>
                <c:pt idx="441">
                  <c:v>5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4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</c:numCache>
            </c:numRef>
          </c:xVal>
          <c:yVal>
            <c:numRef>
              <c:f>'041C'!$J$14:$J$814</c:f>
              <c:numCache>
                <c:formatCode>0.0</c:formatCode>
                <c:ptCount val="801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  <c:pt idx="426">
                  <c:v>-69.845931758530185</c:v>
                </c:pt>
                <c:pt idx="427">
                  <c:v>-70.009973753280832</c:v>
                </c:pt>
                <c:pt idx="428">
                  <c:v>-70.174015748031493</c:v>
                </c:pt>
                <c:pt idx="429">
                  <c:v>-70.338057742782141</c:v>
                </c:pt>
                <c:pt idx="430">
                  <c:v>-70.502099737532802</c:v>
                </c:pt>
                <c:pt idx="431">
                  <c:v>-70.666141732283464</c:v>
                </c:pt>
                <c:pt idx="432">
                  <c:v>-70.830183727034111</c:v>
                </c:pt>
                <c:pt idx="433">
                  <c:v>-70.994225721784773</c:v>
                </c:pt>
                <c:pt idx="434">
                  <c:v>-71.15826771653542</c:v>
                </c:pt>
                <c:pt idx="435">
                  <c:v>-71.322309711286081</c:v>
                </c:pt>
                <c:pt idx="436">
                  <c:v>-71.486351706036743</c:v>
                </c:pt>
                <c:pt idx="437">
                  <c:v>-71.65039370078739</c:v>
                </c:pt>
                <c:pt idx="438">
                  <c:v>-71.814435695538052</c:v>
                </c:pt>
                <c:pt idx="439">
                  <c:v>-71.978477690288713</c:v>
                </c:pt>
                <c:pt idx="440">
                  <c:v>-72.14251968503936</c:v>
                </c:pt>
                <c:pt idx="441">
                  <c:v>-72.306561679790022</c:v>
                </c:pt>
                <c:pt idx="442">
                  <c:v>-72.470603674540669</c:v>
                </c:pt>
                <c:pt idx="443">
                  <c:v>-72.634645669291331</c:v>
                </c:pt>
                <c:pt idx="444">
                  <c:v>-72.798687664041992</c:v>
                </c:pt>
                <c:pt idx="445">
                  <c:v>-72.962729658792654</c:v>
                </c:pt>
                <c:pt idx="446">
                  <c:v>-73.126771653543301</c:v>
                </c:pt>
                <c:pt idx="447">
                  <c:v>-73.290813648293948</c:v>
                </c:pt>
                <c:pt idx="448">
                  <c:v>-73.45485564304461</c:v>
                </c:pt>
                <c:pt idx="449">
                  <c:v>-73.618897637795271</c:v>
                </c:pt>
                <c:pt idx="450">
                  <c:v>-73.782939632545933</c:v>
                </c:pt>
                <c:pt idx="451">
                  <c:v>-73.94698162729658</c:v>
                </c:pt>
                <c:pt idx="452">
                  <c:v>-74.111023622047227</c:v>
                </c:pt>
                <c:pt idx="453">
                  <c:v>-74.275065616797889</c:v>
                </c:pt>
                <c:pt idx="454">
                  <c:v>-74.43910761154855</c:v>
                </c:pt>
                <c:pt idx="455">
                  <c:v>-74.603149606299212</c:v>
                </c:pt>
                <c:pt idx="456">
                  <c:v>-74.767191601049873</c:v>
                </c:pt>
                <c:pt idx="457">
                  <c:v>-74.931233595800521</c:v>
                </c:pt>
                <c:pt idx="458">
                  <c:v>-75.095275590551168</c:v>
                </c:pt>
                <c:pt idx="459">
                  <c:v>-75.259317585301829</c:v>
                </c:pt>
                <c:pt idx="460">
                  <c:v>-75.423359580052491</c:v>
                </c:pt>
                <c:pt idx="461">
                  <c:v>-75.587401574803152</c:v>
                </c:pt>
                <c:pt idx="462">
                  <c:v>-75.7514435695538</c:v>
                </c:pt>
                <c:pt idx="463">
                  <c:v>-75.915485564304447</c:v>
                </c:pt>
                <c:pt idx="464">
                  <c:v>-76.079527559055109</c:v>
                </c:pt>
                <c:pt idx="465">
                  <c:v>-76.24356955380577</c:v>
                </c:pt>
                <c:pt idx="466">
                  <c:v>-76.407611548556432</c:v>
                </c:pt>
                <c:pt idx="467">
                  <c:v>-76.571653543307079</c:v>
                </c:pt>
                <c:pt idx="468">
                  <c:v>-76.73569553805774</c:v>
                </c:pt>
                <c:pt idx="469">
                  <c:v>-76.899737532808388</c:v>
                </c:pt>
                <c:pt idx="470">
                  <c:v>-77.063779527559049</c:v>
                </c:pt>
                <c:pt idx="471">
                  <c:v>-77.227821522309711</c:v>
                </c:pt>
                <c:pt idx="472">
                  <c:v>-77.391863517060358</c:v>
                </c:pt>
                <c:pt idx="473">
                  <c:v>-77.555905511811019</c:v>
                </c:pt>
                <c:pt idx="474">
                  <c:v>-77.719947506561667</c:v>
                </c:pt>
                <c:pt idx="475">
                  <c:v>-77.883989501312328</c:v>
                </c:pt>
                <c:pt idx="476">
                  <c:v>-78.04803149606299</c:v>
                </c:pt>
                <c:pt idx="477">
                  <c:v>-78.212073490813637</c:v>
                </c:pt>
                <c:pt idx="478">
                  <c:v>-78.376115485564299</c:v>
                </c:pt>
                <c:pt idx="479">
                  <c:v>-78.54015748031496</c:v>
                </c:pt>
                <c:pt idx="480">
                  <c:v>-78.704199475065607</c:v>
                </c:pt>
                <c:pt idx="481">
                  <c:v>-78.868241469816269</c:v>
                </c:pt>
                <c:pt idx="482">
                  <c:v>-79.032283464566916</c:v>
                </c:pt>
                <c:pt idx="483">
                  <c:v>-79.196325459317578</c:v>
                </c:pt>
                <c:pt idx="484">
                  <c:v>-79.360367454068239</c:v>
                </c:pt>
                <c:pt idx="485">
                  <c:v>-79.5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FE8-414E-8D11-6AF66267FA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1C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41C'!$AN$14:$AN$814</c:f>
              <c:numCache>
                <c:formatCode>0</c:formatCode>
                <c:ptCount val="801"/>
                <c:pt idx="0">
                  <c:v>1.5428436911488181</c:v>
                </c:pt>
                <c:pt idx="1">
                  <c:v>3.293220338983101</c:v>
                </c:pt>
                <c:pt idx="2">
                  <c:v>3.6973634651601048</c:v>
                </c:pt>
                <c:pt idx="3">
                  <c:v>3.902165725047118</c:v>
                </c:pt>
                <c:pt idx="4">
                  <c:v>3.9294726930320492</c:v>
                </c:pt>
                <c:pt idx="5">
                  <c:v>3.5935969868173423</c:v>
                </c:pt>
                <c:pt idx="6">
                  <c:v>2.8972693032015084</c:v>
                </c:pt>
                <c:pt idx="7">
                  <c:v>2.6296610169491599</c:v>
                </c:pt>
                <c:pt idx="8">
                  <c:v>2.738888888888884</c:v>
                </c:pt>
                <c:pt idx="9">
                  <c:v>3.1457627118644607</c:v>
                </c:pt>
                <c:pt idx="10">
                  <c:v>3.0037664783427824</c:v>
                </c:pt>
                <c:pt idx="11">
                  <c:v>3.0583804143126443</c:v>
                </c:pt>
                <c:pt idx="12">
                  <c:v>2.9983050847457595</c:v>
                </c:pt>
                <c:pt idx="13">
                  <c:v>3.1539548022599337</c:v>
                </c:pt>
                <c:pt idx="14">
                  <c:v>3.4106403013182982</c:v>
                </c:pt>
                <c:pt idx="15">
                  <c:v>3.634557438794769</c:v>
                </c:pt>
                <c:pt idx="16">
                  <c:v>3.3915254237288397</c:v>
                </c:pt>
                <c:pt idx="17">
                  <c:v>3.0884180790960869</c:v>
                </c:pt>
                <c:pt idx="18">
                  <c:v>3.200376647834323</c:v>
                </c:pt>
                <c:pt idx="19">
                  <c:v>3.7055555555555779</c:v>
                </c:pt>
                <c:pt idx="20">
                  <c:v>3.7164783427495625</c:v>
                </c:pt>
                <c:pt idx="21">
                  <c:v>3.9240112994350271</c:v>
                </c:pt>
                <c:pt idx="22">
                  <c:v>3.3860640301318785</c:v>
                </c:pt>
                <c:pt idx="23">
                  <c:v>2.9928436911487979</c:v>
                </c:pt>
                <c:pt idx="24">
                  <c:v>4.4155367231638465</c:v>
                </c:pt>
                <c:pt idx="25">
                  <c:v>3.6673258003766618</c:v>
                </c:pt>
                <c:pt idx="26">
                  <c:v>5.0790960451977867</c:v>
                </c:pt>
                <c:pt idx="27">
                  <c:v>6.0676082862523888</c:v>
                </c:pt>
                <c:pt idx="28">
                  <c:v>6.5618644067796597</c:v>
                </c:pt>
                <c:pt idx="29">
                  <c:v>6.5645951035781716</c:v>
                </c:pt>
                <c:pt idx="30">
                  <c:v>6.5454802259887135</c:v>
                </c:pt>
                <c:pt idx="31">
                  <c:v>6.4635593220339205</c:v>
                </c:pt>
                <c:pt idx="32">
                  <c:v>6.7967043314501154</c:v>
                </c:pt>
                <c:pt idx="33">
                  <c:v>6.2724105461394029</c:v>
                </c:pt>
                <c:pt idx="34">
                  <c:v>6.3324858757062268</c:v>
                </c:pt>
                <c:pt idx="35">
                  <c:v>4.2216572504708179</c:v>
                </c:pt>
                <c:pt idx="36">
                  <c:v>4.9352793471437879</c:v>
                </c:pt>
                <c:pt idx="37">
                  <c:v>6.51544256120527</c:v>
                </c:pt>
                <c:pt idx="38">
                  <c:v>6.701129943502826</c:v>
                </c:pt>
                <c:pt idx="39">
                  <c:v>21.861958568738235</c:v>
                </c:pt>
                <c:pt idx="40">
                  <c:v>10.861801632140631</c:v>
                </c:pt>
                <c:pt idx="41">
                  <c:v>7.7915881983678696</c:v>
                </c:pt>
                <c:pt idx="42">
                  <c:v>7.0001412429378727</c:v>
                </c:pt>
                <c:pt idx="43">
                  <c:v>6.9614563716258724</c:v>
                </c:pt>
                <c:pt idx="44">
                  <c:v>7.2991525423729202</c:v>
                </c:pt>
                <c:pt idx="45">
                  <c:v>6.8158192090395735</c:v>
                </c:pt>
                <c:pt idx="46">
                  <c:v>7.2745762711864392</c:v>
                </c:pt>
                <c:pt idx="47">
                  <c:v>5.1027620841180168</c:v>
                </c:pt>
                <c:pt idx="48">
                  <c:v>4.9771500313873451</c:v>
                </c:pt>
                <c:pt idx="49">
                  <c:v>6.9195856873823356</c:v>
                </c:pt>
                <c:pt idx="50">
                  <c:v>7.3455743879473081</c:v>
                </c:pt>
                <c:pt idx="51">
                  <c:v>6.7175141242938334</c:v>
                </c:pt>
                <c:pt idx="52">
                  <c:v>6.3870998116760882</c:v>
                </c:pt>
                <c:pt idx="53">
                  <c:v>6.269679849340891</c:v>
                </c:pt>
                <c:pt idx="54">
                  <c:v>6.165913370998128</c:v>
                </c:pt>
                <c:pt idx="55">
                  <c:v>6.2232580037665013</c:v>
                </c:pt>
                <c:pt idx="56">
                  <c:v>6.1522598870056937</c:v>
                </c:pt>
                <c:pt idx="57">
                  <c:v>3.9758945386064184</c:v>
                </c:pt>
                <c:pt idx="58">
                  <c:v>5.6989642184557887</c:v>
                </c:pt>
                <c:pt idx="59">
                  <c:v>5.6279661016949198</c:v>
                </c:pt>
                <c:pt idx="60">
                  <c:v>3.7537978656622872</c:v>
                </c:pt>
                <c:pt idx="61">
                  <c:v>3.8138731952291316</c:v>
                </c:pt>
                <c:pt idx="62">
                  <c:v>5.7371939736347048</c:v>
                </c:pt>
                <c:pt idx="63">
                  <c:v>5.8518832391713911</c:v>
                </c:pt>
                <c:pt idx="64">
                  <c:v>5.7754237288135597</c:v>
                </c:pt>
                <c:pt idx="65">
                  <c:v>6.0102636534840155</c:v>
                </c:pt>
                <c:pt idx="66">
                  <c:v>5.9283427495292216</c:v>
                </c:pt>
                <c:pt idx="67">
                  <c:v>5.9583804143126651</c:v>
                </c:pt>
                <c:pt idx="68">
                  <c:v>5.5897363465160037</c:v>
                </c:pt>
                <c:pt idx="69">
                  <c:v>5.4777777777778294</c:v>
                </c:pt>
                <c:pt idx="70">
                  <c:v>5.936534839924696</c:v>
                </c:pt>
                <c:pt idx="71">
                  <c:v>5.9228813559322004</c:v>
                </c:pt>
                <c:pt idx="72">
                  <c:v>5.0863779033270697</c:v>
                </c:pt>
                <c:pt idx="73">
                  <c:v>11.980477087256775</c:v>
                </c:pt>
                <c:pt idx="74">
                  <c:v>13.017231638418087</c:v>
                </c:pt>
                <c:pt idx="75">
                  <c:v>12.527071563088512</c:v>
                </c:pt>
                <c:pt idx="76">
                  <c:v>15.145354676710612</c:v>
                </c:pt>
                <c:pt idx="77">
                  <c:v>10.289265536723166</c:v>
                </c:pt>
                <c:pt idx="78">
                  <c:v>11.066603892027622</c:v>
                </c:pt>
                <c:pt idx="79">
                  <c:v>12.123383553044585</c:v>
                </c:pt>
                <c:pt idx="80">
                  <c:v>13.087319522912745</c:v>
                </c:pt>
                <c:pt idx="81">
                  <c:v>12.612178279974891</c:v>
                </c:pt>
                <c:pt idx="82">
                  <c:v>8.3668549905838034</c:v>
                </c:pt>
                <c:pt idx="83">
                  <c:v>7.6541431261770247</c:v>
                </c:pt>
                <c:pt idx="84">
                  <c:v>5.7330979284369379</c:v>
                </c:pt>
                <c:pt idx="85">
                  <c:v>9.9219868173258021</c:v>
                </c:pt>
                <c:pt idx="86">
                  <c:v>9.7117231638418264</c:v>
                </c:pt>
                <c:pt idx="87">
                  <c:v>7.4056497175141329</c:v>
                </c:pt>
                <c:pt idx="88">
                  <c:v>4.7855461393597016</c:v>
                </c:pt>
                <c:pt idx="89">
                  <c:v>3.5307909604519763</c:v>
                </c:pt>
                <c:pt idx="90">
                  <c:v>2.4972222222222413</c:v>
                </c:pt>
                <c:pt idx="91">
                  <c:v>2.4344161958568753</c:v>
                </c:pt>
                <c:pt idx="92">
                  <c:v>2.6201035781544313</c:v>
                </c:pt>
                <c:pt idx="93">
                  <c:v>2.4617231638418069</c:v>
                </c:pt>
                <c:pt idx="94">
                  <c:v>3.5735718769617137</c:v>
                </c:pt>
                <c:pt idx="95">
                  <c:v>4.7532328939108739</c:v>
                </c:pt>
                <c:pt idx="96">
                  <c:v>12.907093534212214</c:v>
                </c:pt>
                <c:pt idx="97">
                  <c:v>12.717765222849975</c:v>
                </c:pt>
                <c:pt idx="98">
                  <c:v>11.399748901443836</c:v>
                </c:pt>
                <c:pt idx="99">
                  <c:v>11.050219711236698</c:v>
                </c:pt>
                <c:pt idx="100">
                  <c:v>10.119962335216577</c:v>
                </c:pt>
                <c:pt idx="101">
                  <c:v>8.9184557438794894</c:v>
                </c:pt>
                <c:pt idx="102">
                  <c:v>4.5643596986817423</c:v>
                </c:pt>
                <c:pt idx="103">
                  <c:v>4.3459039548022629</c:v>
                </c:pt>
                <c:pt idx="104">
                  <c:v>4.7295668549905843</c:v>
                </c:pt>
                <c:pt idx="105">
                  <c:v>4.5629943502824863</c:v>
                </c:pt>
                <c:pt idx="106">
                  <c:v>3.0856873822975754</c:v>
                </c:pt>
                <c:pt idx="107">
                  <c:v>3.9390301318267475</c:v>
                </c:pt>
                <c:pt idx="108">
                  <c:v>3.6072504708098077</c:v>
                </c:pt>
                <c:pt idx="109">
                  <c:v>4.0100282485875862</c:v>
                </c:pt>
                <c:pt idx="110">
                  <c:v>4.1643126177024747</c:v>
                </c:pt>
                <c:pt idx="111">
                  <c:v>3.5540018832391711</c:v>
                </c:pt>
                <c:pt idx="112">
                  <c:v>2.9573446327683635</c:v>
                </c:pt>
                <c:pt idx="113">
                  <c:v>5.4245291902071617</c:v>
                </c:pt>
                <c:pt idx="114">
                  <c:v>3.9499529190207321</c:v>
                </c:pt>
                <c:pt idx="115">
                  <c:v>4.0632768361581935</c:v>
                </c:pt>
                <c:pt idx="116">
                  <c:v>4.0018361581921127</c:v>
                </c:pt>
                <c:pt idx="117">
                  <c:v>3.4242937853107329</c:v>
                </c:pt>
                <c:pt idx="118">
                  <c:v>3.5007532956685647</c:v>
                </c:pt>
                <c:pt idx="119">
                  <c:v>3.6345574387947388</c:v>
                </c:pt>
                <c:pt idx="120">
                  <c:v>4.8783898305084792</c:v>
                </c:pt>
                <c:pt idx="121">
                  <c:v>4.6804143126177147</c:v>
                </c:pt>
                <c:pt idx="122">
                  <c:v>4.6476459510357904</c:v>
                </c:pt>
                <c:pt idx="123">
                  <c:v>4.5165725047080976</c:v>
                </c:pt>
                <c:pt idx="124">
                  <c:v>4.1424670433145057</c:v>
                </c:pt>
                <c:pt idx="125">
                  <c:v>3.4297551789077252</c:v>
                </c:pt>
                <c:pt idx="126">
                  <c:v>3.3655838041431343</c:v>
                </c:pt>
                <c:pt idx="127">
                  <c:v>3.5280602636534955</c:v>
                </c:pt>
                <c:pt idx="128">
                  <c:v>3.7615348399246957</c:v>
                </c:pt>
                <c:pt idx="129">
                  <c:v>3.5594632768361634</c:v>
                </c:pt>
                <c:pt idx="130">
                  <c:v>3.3369114877589481</c:v>
                </c:pt>
                <c:pt idx="131">
                  <c:v>4.0045668549905944</c:v>
                </c:pt>
                <c:pt idx="132">
                  <c:v>3.8666666666666836</c:v>
                </c:pt>
                <c:pt idx="133">
                  <c:v>3.2741054613936118</c:v>
                </c:pt>
                <c:pt idx="134">
                  <c:v>3.380602636534856</c:v>
                </c:pt>
                <c:pt idx="135">
                  <c:v>3.3519303201506689</c:v>
                </c:pt>
                <c:pt idx="136">
                  <c:v>3.3765065913371188</c:v>
                </c:pt>
                <c:pt idx="137">
                  <c:v>3.0802259887005832</c:v>
                </c:pt>
                <c:pt idx="138">
                  <c:v>3.1498587570621663</c:v>
                </c:pt>
                <c:pt idx="139">
                  <c:v>4.2639830508474699</c:v>
                </c:pt>
                <c:pt idx="140">
                  <c:v>3.9663370998116787</c:v>
                </c:pt>
                <c:pt idx="141">
                  <c:v>3.6250000000000102</c:v>
                </c:pt>
                <c:pt idx="142">
                  <c:v>2.5095103578154512</c:v>
                </c:pt>
                <c:pt idx="143">
                  <c:v>3.5417137476459608</c:v>
                </c:pt>
                <c:pt idx="144">
                  <c:v>3.1321092278719647</c:v>
                </c:pt>
                <c:pt idx="145">
                  <c:v>3.1102636534839956</c:v>
                </c:pt>
                <c:pt idx="146">
                  <c:v>3.226318267419968</c:v>
                </c:pt>
                <c:pt idx="147">
                  <c:v>3.4038135593220504</c:v>
                </c:pt>
                <c:pt idx="148">
                  <c:v>3.4543314500941751</c:v>
                </c:pt>
                <c:pt idx="149">
                  <c:v>3.7164783427495318</c:v>
                </c:pt>
                <c:pt idx="150">
                  <c:v>3.4707156308851221</c:v>
                </c:pt>
                <c:pt idx="151">
                  <c:v>3.1880885122410527</c:v>
                </c:pt>
                <c:pt idx="152">
                  <c:v>3.2372410546139516</c:v>
                </c:pt>
                <c:pt idx="153">
                  <c:v>3.9253766478342822</c:v>
                </c:pt>
                <c:pt idx="154">
                  <c:v>3.2304143126177043</c:v>
                </c:pt>
                <c:pt idx="155">
                  <c:v>4.1643126177024747</c:v>
                </c:pt>
                <c:pt idx="156">
                  <c:v>2.6596986817326025</c:v>
                </c:pt>
                <c:pt idx="157">
                  <c:v>2.7689265536723262</c:v>
                </c:pt>
                <c:pt idx="158">
                  <c:v>2.8003295668549941</c:v>
                </c:pt>
                <c:pt idx="159">
                  <c:v>2.8863465160075545</c:v>
                </c:pt>
                <c:pt idx="160">
                  <c:v>2.8781544256120508</c:v>
                </c:pt>
                <c:pt idx="161">
                  <c:v>3.1484934086629108</c:v>
                </c:pt>
                <c:pt idx="162">
                  <c:v>6.0239171374765119</c:v>
                </c:pt>
                <c:pt idx="163">
                  <c:v>3.1635122410546326</c:v>
                </c:pt>
                <c:pt idx="164">
                  <c:v>3.1839924670433155</c:v>
                </c:pt>
                <c:pt idx="165">
                  <c:v>3.0064971751412632</c:v>
                </c:pt>
                <c:pt idx="166">
                  <c:v>2.9832862523540689</c:v>
                </c:pt>
                <c:pt idx="167">
                  <c:v>6.0239171374765119</c:v>
                </c:pt>
                <c:pt idx="168">
                  <c:v>3.1839924670433155</c:v>
                </c:pt>
                <c:pt idx="169">
                  <c:v>6.4225988700564933</c:v>
                </c:pt>
                <c:pt idx="170">
                  <c:v>4.3217827997489184</c:v>
                </c:pt>
                <c:pt idx="171">
                  <c:v>4.3636534839924757</c:v>
                </c:pt>
                <c:pt idx="172">
                  <c:v>3.8325329566855046</c:v>
                </c:pt>
                <c:pt idx="173">
                  <c:v>3.5676553672316365</c:v>
                </c:pt>
                <c:pt idx="174">
                  <c:v>4.5675455116133188</c:v>
                </c:pt>
                <c:pt idx="175">
                  <c:v>4.6039548022598931</c:v>
                </c:pt>
                <c:pt idx="176">
                  <c:v>4.6931575643440295</c:v>
                </c:pt>
                <c:pt idx="177">
                  <c:v>4.6585687382297563</c:v>
                </c:pt>
                <c:pt idx="178">
                  <c:v>4.1852479598242427</c:v>
                </c:pt>
                <c:pt idx="179">
                  <c:v>4.5711864406779998</c:v>
                </c:pt>
                <c:pt idx="180">
                  <c:v>4.6694915254237594</c:v>
                </c:pt>
                <c:pt idx="181">
                  <c:v>4.7423101067169098</c:v>
                </c:pt>
                <c:pt idx="182">
                  <c:v>4.6622096672944382</c:v>
                </c:pt>
                <c:pt idx="183">
                  <c:v>4.5365976145637257</c:v>
                </c:pt>
                <c:pt idx="184">
                  <c:v>4.5748273697426418</c:v>
                </c:pt>
                <c:pt idx="185">
                  <c:v>6.8595103578154504</c:v>
                </c:pt>
                <c:pt idx="186">
                  <c:v>3.5144067796610301</c:v>
                </c:pt>
                <c:pt idx="187">
                  <c:v>4.7532328939108739</c:v>
                </c:pt>
                <c:pt idx="188">
                  <c:v>4.8588198367859574</c:v>
                </c:pt>
                <c:pt idx="189">
                  <c:v>3.8926082862523592</c:v>
                </c:pt>
                <c:pt idx="190">
                  <c:v>4.9735091023226632</c:v>
                </c:pt>
                <c:pt idx="191">
                  <c:v>4.960765850596359</c:v>
                </c:pt>
                <c:pt idx="192">
                  <c:v>4.975329566855005</c:v>
                </c:pt>
                <c:pt idx="193">
                  <c:v>5.0499686126804955</c:v>
                </c:pt>
                <c:pt idx="194">
                  <c:v>5.0954802259887328</c:v>
                </c:pt>
                <c:pt idx="195">
                  <c:v>5.1136848713120209</c:v>
                </c:pt>
                <c:pt idx="196">
                  <c:v>5.150094161958596</c:v>
                </c:pt>
                <c:pt idx="197">
                  <c:v>3.9854519774011368</c:v>
                </c:pt>
                <c:pt idx="198">
                  <c:v>5.3339610797238102</c:v>
                </c:pt>
                <c:pt idx="199">
                  <c:v>4.0714689265536963</c:v>
                </c:pt>
                <c:pt idx="200">
                  <c:v>4.053719397363464</c:v>
                </c:pt>
                <c:pt idx="201">
                  <c:v>5.3885750156936716</c:v>
                </c:pt>
                <c:pt idx="202">
                  <c:v>5.3521657250470973</c:v>
                </c:pt>
                <c:pt idx="203">
                  <c:v>5.2374764595103915</c:v>
                </c:pt>
                <c:pt idx="204">
                  <c:v>5.1464532328939141</c:v>
                </c:pt>
                <c:pt idx="205">
                  <c:v>5.140991839296932</c:v>
                </c:pt>
                <c:pt idx="206">
                  <c:v>5.2010671688637764</c:v>
                </c:pt>
                <c:pt idx="207">
                  <c:v>5.2283741368487275</c:v>
                </c:pt>
                <c:pt idx="208">
                  <c:v>3.9854519774011368</c:v>
                </c:pt>
                <c:pt idx="209">
                  <c:v>5.465034526051503</c:v>
                </c:pt>
                <c:pt idx="210">
                  <c:v>5.5178279974890252</c:v>
                </c:pt>
                <c:pt idx="211">
                  <c:v>5.5141870684243841</c:v>
                </c:pt>
                <c:pt idx="212">
                  <c:v>5.4377275580665518</c:v>
                </c:pt>
                <c:pt idx="213">
                  <c:v>5.4086001255493015</c:v>
                </c:pt>
                <c:pt idx="214">
                  <c:v>5.3612680477087622</c:v>
                </c:pt>
                <c:pt idx="215">
                  <c:v>5.4049591964846186</c:v>
                </c:pt>
                <c:pt idx="216">
                  <c:v>5.6070307595731608</c:v>
                </c:pt>
                <c:pt idx="217">
                  <c:v>5.5942875078468566</c:v>
                </c:pt>
                <c:pt idx="218">
                  <c:v>5.4686754551161449</c:v>
                </c:pt>
                <c:pt idx="219">
                  <c:v>5.3084745762712</c:v>
                </c:pt>
                <c:pt idx="220">
                  <c:v>5.3084745762712</c:v>
                </c:pt>
                <c:pt idx="221">
                  <c:v>5.4031387319523185</c:v>
                </c:pt>
                <c:pt idx="222">
                  <c:v>5.3485247959824562</c:v>
                </c:pt>
                <c:pt idx="223">
                  <c:v>5.304833647206558</c:v>
                </c:pt>
                <c:pt idx="224">
                  <c:v>5.2156308851224216</c:v>
                </c:pt>
                <c:pt idx="225">
                  <c:v>5.2356559949780506</c:v>
                </c:pt>
                <c:pt idx="226">
                  <c:v>5.2666038920276428</c:v>
                </c:pt>
                <c:pt idx="227">
                  <c:v>5.2338355304457096</c:v>
                </c:pt>
                <c:pt idx="228">
                  <c:v>5.1901443816698123</c:v>
                </c:pt>
                <c:pt idx="229">
                  <c:v>3.8844161958568852</c:v>
                </c:pt>
                <c:pt idx="230">
                  <c:v>3.8489171374764815</c:v>
                </c:pt>
                <c:pt idx="231">
                  <c:v>3.806591337099829</c:v>
                </c:pt>
                <c:pt idx="232">
                  <c:v>3.7410546139359826</c:v>
                </c:pt>
                <c:pt idx="233">
                  <c:v>3.6523069679849409</c:v>
                </c:pt>
                <c:pt idx="234">
                  <c:v>3.611346516007544</c:v>
                </c:pt>
                <c:pt idx="235">
                  <c:v>3.6250000000000102</c:v>
                </c:pt>
                <c:pt idx="236">
                  <c:v>3.578578154425621</c:v>
                </c:pt>
                <c:pt idx="237">
                  <c:v>3.5294256120527514</c:v>
                </c:pt>
                <c:pt idx="238">
                  <c:v>3.5225988700565032</c:v>
                </c:pt>
                <c:pt idx="239">
                  <c:v>3.5048493408663006</c:v>
                </c:pt>
                <c:pt idx="240">
                  <c:v>3.5553672316384271</c:v>
                </c:pt>
                <c:pt idx="241">
                  <c:v>3.6714218455743985</c:v>
                </c:pt>
                <c:pt idx="242">
                  <c:v>3.7424199623352381</c:v>
                </c:pt>
                <c:pt idx="243">
                  <c:v>3.7519774011299667</c:v>
                </c:pt>
                <c:pt idx="244">
                  <c:v>3.7820150659133791</c:v>
                </c:pt>
                <c:pt idx="245">
                  <c:v>4.8401600753295639</c:v>
                </c:pt>
                <c:pt idx="246">
                  <c:v>5.0340395480226237</c:v>
                </c:pt>
                <c:pt idx="247">
                  <c:v>4.3991525423729003</c:v>
                </c:pt>
                <c:pt idx="248">
                  <c:v>3.6263653483992657</c:v>
                </c:pt>
                <c:pt idx="249">
                  <c:v>3.3560263653484053</c:v>
                </c:pt>
                <c:pt idx="250">
                  <c:v>3.4324858757062366</c:v>
                </c:pt>
                <c:pt idx="251">
                  <c:v>3.3614877589453975</c:v>
                </c:pt>
                <c:pt idx="252">
                  <c:v>4.3131355932203403</c:v>
                </c:pt>
                <c:pt idx="253">
                  <c:v>4.9685028248587768</c:v>
                </c:pt>
                <c:pt idx="254">
                  <c:v>5.3398775894538577</c:v>
                </c:pt>
                <c:pt idx="255">
                  <c:v>8.0355304456999495</c:v>
                </c:pt>
                <c:pt idx="256">
                  <c:v>8.7109227871940025</c:v>
                </c:pt>
                <c:pt idx="257">
                  <c:v>9.2570621468926664</c:v>
                </c:pt>
                <c:pt idx="258">
                  <c:v>10.444005021971149</c:v>
                </c:pt>
                <c:pt idx="259">
                  <c:v>11.208600125549301</c:v>
                </c:pt>
                <c:pt idx="260">
                  <c:v>8.8638418079096173</c:v>
                </c:pt>
                <c:pt idx="261">
                  <c:v>9.4823446327683634</c:v>
                </c:pt>
                <c:pt idx="262">
                  <c:v>9.7963747645951003</c:v>
                </c:pt>
                <c:pt idx="263">
                  <c:v>10.530932203389849</c:v>
                </c:pt>
                <c:pt idx="264">
                  <c:v>11.056591337099817</c:v>
                </c:pt>
                <c:pt idx="265">
                  <c:v>11.150800376647853</c:v>
                </c:pt>
                <c:pt idx="266">
                  <c:v>10.922787193973644</c:v>
                </c:pt>
                <c:pt idx="267">
                  <c:v>11.251836158192104</c:v>
                </c:pt>
                <c:pt idx="268">
                  <c:v>11.782956685499064</c:v>
                </c:pt>
                <c:pt idx="269">
                  <c:v>10.840866290018852</c:v>
                </c:pt>
                <c:pt idx="270">
                  <c:v>10.21144067796612</c:v>
                </c:pt>
                <c:pt idx="271">
                  <c:v>13.726302573760224</c:v>
                </c:pt>
                <c:pt idx="272">
                  <c:v>12.925298179535501</c:v>
                </c:pt>
                <c:pt idx="273">
                  <c:v>13.101883239171391</c:v>
                </c:pt>
                <c:pt idx="274">
                  <c:v>10.408050847457629</c:v>
                </c:pt>
                <c:pt idx="275">
                  <c:v>13.937476459510391</c:v>
                </c:pt>
                <c:pt idx="276">
                  <c:v>13.575204017576903</c:v>
                </c:pt>
                <c:pt idx="277">
                  <c:v>12.284494664155678</c:v>
                </c:pt>
                <c:pt idx="278">
                  <c:v>9.8264124293785429</c:v>
                </c:pt>
                <c:pt idx="279">
                  <c:v>10.70296610169494</c:v>
                </c:pt>
                <c:pt idx="280">
                  <c:v>12.132485875706235</c:v>
                </c:pt>
                <c:pt idx="281">
                  <c:v>12.004143126177024</c:v>
                </c:pt>
                <c:pt idx="282">
                  <c:v>12.157062146892656</c:v>
                </c:pt>
                <c:pt idx="283">
                  <c:v>12.208945386064038</c:v>
                </c:pt>
                <c:pt idx="284">
                  <c:v>17.825988700564974</c:v>
                </c:pt>
                <c:pt idx="285">
                  <c:v>16.014171374764611</c:v>
                </c:pt>
                <c:pt idx="286">
                  <c:v>19.383851224105481</c:v>
                </c:pt>
                <c:pt idx="287">
                  <c:v>25.551129943502836</c:v>
                </c:pt>
                <c:pt idx="288">
                  <c:v>23.137193973634677</c:v>
                </c:pt>
                <c:pt idx="289">
                  <c:v>25.491054613935983</c:v>
                </c:pt>
                <c:pt idx="290">
                  <c:v>16.976741996233539</c:v>
                </c:pt>
                <c:pt idx="291">
                  <c:v>14.863182674199637</c:v>
                </c:pt>
                <c:pt idx="292">
                  <c:v>14.029409918392979</c:v>
                </c:pt>
                <c:pt idx="293">
                  <c:v>15.422975517890777</c:v>
                </c:pt>
                <c:pt idx="294">
                  <c:v>13.732674199623354</c:v>
                </c:pt>
                <c:pt idx="295">
                  <c:v>13.949081920903964</c:v>
                </c:pt>
                <c:pt idx="296">
                  <c:v>13.723116760828638</c:v>
                </c:pt>
                <c:pt idx="297">
                  <c:v>13.912217514124302</c:v>
                </c:pt>
                <c:pt idx="298">
                  <c:v>14.939642184557449</c:v>
                </c:pt>
                <c:pt idx="299">
                  <c:v>16.819726930320151</c:v>
                </c:pt>
                <c:pt idx="300">
                  <c:v>18.944891713747655</c:v>
                </c:pt>
                <c:pt idx="301">
                  <c:v>23.022504708097927</c:v>
                </c:pt>
                <c:pt idx="302">
                  <c:v>24.702565913371</c:v>
                </c:pt>
                <c:pt idx="303">
                  <c:v>25.425517890772131</c:v>
                </c:pt>
                <c:pt idx="304">
                  <c:v>21.359510357815441</c:v>
                </c:pt>
                <c:pt idx="305">
                  <c:v>21.27103578154426</c:v>
                </c:pt>
                <c:pt idx="306">
                  <c:v>20.849962335216581</c:v>
                </c:pt>
                <c:pt idx="307">
                  <c:v>23.085993408662905</c:v>
                </c:pt>
                <c:pt idx="308">
                  <c:v>20.802448210922794</c:v>
                </c:pt>
                <c:pt idx="309">
                  <c:v>19.93681732580038</c:v>
                </c:pt>
                <c:pt idx="310">
                  <c:v>20.827707156308854</c:v>
                </c:pt>
                <c:pt idx="311">
                  <c:v>20.374411487758955</c:v>
                </c:pt>
                <c:pt idx="312">
                  <c:v>17.544726930320159</c:v>
                </c:pt>
                <c:pt idx="313">
                  <c:v>18.790607344632768</c:v>
                </c:pt>
                <c:pt idx="314">
                  <c:v>25.454872881355932</c:v>
                </c:pt>
                <c:pt idx="315">
                  <c:v>27.205249529190215</c:v>
                </c:pt>
                <c:pt idx="316">
                  <c:v>30.714877589453877</c:v>
                </c:pt>
                <c:pt idx="317">
                  <c:v>21.317184557438811</c:v>
                </c:pt>
                <c:pt idx="318">
                  <c:v>15.4762241054614</c:v>
                </c:pt>
                <c:pt idx="319">
                  <c:v>13.978436911487776</c:v>
                </c:pt>
                <c:pt idx="320">
                  <c:v>23.539698681732592</c:v>
                </c:pt>
                <c:pt idx="321">
                  <c:v>33.939830508474579</c:v>
                </c:pt>
                <c:pt idx="322">
                  <c:v>36.940320150659133</c:v>
                </c:pt>
                <c:pt idx="323">
                  <c:v>31.173088512241058</c:v>
                </c:pt>
                <c:pt idx="324">
                  <c:v>14.573728813559322</c:v>
                </c:pt>
                <c:pt idx="325">
                  <c:v>19.935451977401158</c:v>
                </c:pt>
                <c:pt idx="326">
                  <c:v>13.754519774011307</c:v>
                </c:pt>
                <c:pt idx="327">
                  <c:v>12.091525423728839</c:v>
                </c:pt>
                <c:pt idx="328">
                  <c:v>9.815944758317654</c:v>
                </c:pt>
                <c:pt idx="329">
                  <c:v>9.9383709981167794</c:v>
                </c:pt>
                <c:pt idx="330">
                  <c:v>9.470056497175154</c:v>
                </c:pt>
                <c:pt idx="331">
                  <c:v>9.1915254237288195</c:v>
                </c:pt>
                <c:pt idx="332">
                  <c:v>9.5178436911487996</c:v>
                </c:pt>
                <c:pt idx="333">
                  <c:v>10.001177024482114</c:v>
                </c:pt>
                <c:pt idx="334">
                  <c:v>10.033945386064039</c:v>
                </c:pt>
                <c:pt idx="335">
                  <c:v>10.148634651600755</c:v>
                </c:pt>
                <c:pt idx="336">
                  <c:v>11.161723163841806</c:v>
                </c:pt>
                <c:pt idx="337">
                  <c:v>10.801271186440678</c:v>
                </c:pt>
                <c:pt idx="338">
                  <c:v>11.066148775894547</c:v>
                </c:pt>
                <c:pt idx="339">
                  <c:v>11.500329566854992</c:v>
                </c:pt>
                <c:pt idx="340">
                  <c:v>11.406120527306991</c:v>
                </c:pt>
                <c:pt idx="341">
                  <c:v>11.287335216572508</c:v>
                </c:pt>
                <c:pt idx="342">
                  <c:v>11.559039548022625</c:v>
                </c:pt>
                <c:pt idx="343">
                  <c:v>11.569962335216577</c:v>
                </c:pt>
                <c:pt idx="344">
                  <c:v>11.429331450094185</c:v>
                </c:pt>
                <c:pt idx="345">
                  <c:v>11.17264595103579</c:v>
                </c:pt>
                <c:pt idx="346">
                  <c:v>11.262758945386087</c:v>
                </c:pt>
                <c:pt idx="347">
                  <c:v>11.589077212806034</c:v>
                </c:pt>
                <c:pt idx="348">
                  <c:v>10.868173258003781</c:v>
                </c:pt>
                <c:pt idx="349">
                  <c:v>10.567796610169509</c:v>
                </c:pt>
                <c:pt idx="350">
                  <c:v>11.580885122410562</c:v>
                </c:pt>
                <c:pt idx="351">
                  <c:v>12.099717514124313</c:v>
                </c:pt>
                <c:pt idx="352">
                  <c:v>12.02735404896422</c:v>
                </c:pt>
                <c:pt idx="353">
                  <c:v>11.967278719397363</c:v>
                </c:pt>
                <c:pt idx="354">
                  <c:v>11.797975517890784</c:v>
                </c:pt>
                <c:pt idx="355">
                  <c:v>10.601930320150659</c:v>
                </c:pt>
                <c:pt idx="356">
                  <c:v>11.062052730696811</c:v>
                </c:pt>
                <c:pt idx="357">
                  <c:v>11.07434086629002</c:v>
                </c:pt>
                <c:pt idx="358">
                  <c:v>11.184934086629001</c:v>
                </c:pt>
                <c:pt idx="359">
                  <c:v>11.029284369114889</c:v>
                </c:pt>
                <c:pt idx="360">
                  <c:v>11.056591337099817</c:v>
                </c:pt>
                <c:pt idx="361">
                  <c:v>11.008804143126175</c:v>
                </c:pt>
                <c:pt idx="362">
                  <c:v>11.792514124293794</c:v>
                </c:pt>
                <c:pt idx="363">
                  <c:v>11.507156308851242</c:v>
                </c:pt>
                <c:pt idx="364">
                  <c:v>10.896845574387967</c:v>
                </c:pt>
                <c:pt idx="365">
                  <c:v>10.511817325800392</c:v>
                </c:pt>
                <c:pt idx="366">
                  <c:v>10.024387947269309</c:v>
                </c:pt>
                <c:pt idx="367">
                  <c:v>9.6693973634651726</c:v>
                </c:pt>
                <c:pt idx="368">
                  <c:v>9.5588041431261939</c:v>
                </c:pt>
                <c:pt idx="369">
                  <c:v>9.7922787193973644</c:v>
                </c:pt>
                <c:pt idx="370">
                  <c:v>9.9929849340866408</c:v>
                </c:pt>
                <c:pt idx="371">
                  <c:v>10.200517890772135</c:v>
                </c:pt>
                <c:pt idx="372">
                  <c:v>10.294726930320168</c:v>
                </c:pt>
                <c:pt idx="373">
                  <c:v>10.831308851224122</c:v>
                </c:pt>
                <c:pt idx="374">
                  <c:v>9.6857815442561215</c:v>
                </c:pt>
                <c:pt idx="375">
                  <c:v>9.0822975517890949</c:v>
                </c:pt>
                <c:pt idx="376">
                  <c:v>8.6726930320150686</c:v>
                </c:pt>
                <c:pt idx="377">
                  <c:v>8.3013182674199868</c:v>
                </c:pt>
                <c:pt idx="378">
                  <c:v>8.3709510357815713</c:v>
                </c:pt>
                <c:pt idx="379">
                  <c:v>8.2330508474576298</c:v>
                </c:pt>
                <c:pt idx="380">
                  <c:v>8.0050376647834529</c:v>
                </c:pt>
                <c:pt idx="381">
                  <c:v>10.238747645951051</c:v>
                </c:pt>
                <c:pt idx="382">
                  <c:v>10.651082862523559</c:v>
                </c:pt>
                <c:pt idx="383">
                  <c:v>11.432062146892665</c:v>
                </c:pt>
                <c:pt idx="384">
                  <c:v>11.569962335216577</c:v>
                </c:pt>
                <c:pt idx="385">
                  <c:v>11.552212806026375</c:v>
                </c:pt>
                <c:pt idx="386">
                  <c:v>14.055806654111739</c:v>
                </c:pt>
                <c:pt idx="387">
                  <c:v>10.683851224105481</c:v>
                </c:pt>
                <c:pt idx="388">
                  <c:v>12.841556811048347</c:v>
                </c:pt>
                <c:pt idx="389">
                  <c:v>10.30974576271189</c:v>
                </c:pt>
                <c:pt idx="390">
                  <c:v>10.145903954802273</c:v>
                </c:pt>
                <c:pt idx="391">
                  <c:v>10.496798493408672</c:v>
                </c:pt>
                <c:pt idx="392">
                  <c:v>10.272881355932229</c:v>
                </c:pt>
                <c:pt idx="393">
                  <c:v>10.287900188323921</c:v>
                </c:pt>
                <c:pt idx="394">
                  <c:v>9.7950094161958763</c:v>
                </c:pt>
                <c:pt idx="395">
                  <c:v>9.8004708097928681</c:v>
                </c:pt>
                <c:pt idx="396">
                  <c:v>9.8387005649717523</c:v>
                </c:pt>
                <c:pt idx="397">
                  <c:v>9.2420433145009451</c:v>
                </c:pt>
                <c:pt idx="398">
                  <c:v>8.8815913370998185</c:v>
                </c:pt>
                <c:pt idx="399">
                  <c:v>9.7690677966101696</c:v>
                </c:pt>
                <c:pt idx="400">
                  <c:v>9.470056497175154</c:v>
                </c:pt>
                <c:pt idx="401">
                  <c:v>8.208474576271211</c:v>
                </c:pt>
                <c:pt idx="402">
                  <c:v>7.7783898305085009</c:v>
                </c:pt>
                <c:pt idx="403">
                  <c:v>7.6022598870056735</c:v>
                </c:pt>
                <c:pt idx="404">
                  <c:v>7.509416195856895</c:v>
                </c:pt>
                <c:pt idx="405">
                  <c:v>7.5039548022599032</c:v>
                </c:pt>
                <c:pt idx="406">
                  <c:v>7.259557438794749</c:v>
                </c:pt>
                <c:pt idx="407">
                  <c:v>7.1516949152542493</c:v>
                </c:pt>
                <c:pt idx="408">
                  <c:v>7.2145009416195842</c:v>
                </c:pt>
                <c:pt idx="409">
                  <c:v>7.1612523540489788</c:v>
                </c:pt>
                <c:pt idx="410">
                  <c:v>7.0834274952919216</c:v>
                </c:pt>
                <c:pt idx="411">
                  <c:v>6.9960451977401377</c:v>
                </c:pt>
                <c:pt idx="412">
                  <c:v>6.9113935969868319</c:v>
                </c:pt>
                <c:pt idx="413">
                  <c:v>6.7461864406779899</c:v>
                </c:pt>
                <c:pt idx="414">
                  <c:v>6.949623352165748</c:v>
                </c:pt>
                <c:pt idx="415">
                  <c:v>6.8499529190207218</c:v>
                </c:pt>
                <c:pt idx="416">
                  <c:v>6.7639359698681929</c:v>
                </c:pt>
                <c:pt idx="417">
                  <c:v>6.8758945386064285</c:v>
                </c:pt>
                <c:pt idx="418">
                  <c:v>7.4056497175141329</c:v>
                </c:pt>
                <c:pt idx="419">
                  <c:v>6.679284369114888</c:v>
                </c:pt>
                <c:pt idx="420">
                  <c:v>6.8417608286252483</c:v>
                </c:pt>
                <c:pt idx="421">
                  <c:v>6.9223163841808173</c:v>
                </c:pt>
                <c:pt idx="422">
                  <c:v>6.7134180790960665</c:v>
                </c:pt>
                <c:pt idx="423">
                  <c:v>6.6833804143126248</c:v>
                </c:pt>
                <c:pt idx="424">
                  <c:v>6.6601694915254299</c:v>
                </c:pt>
                <c:pt idx="425">
                  <c:v>6.6697269303201594</c:v>
                </c:pt>
                <c:pt idx="426">
                  <c:v>6.7270715630885318</c:v>
                </c:pt>
                <c:pt idx="427">
                  <c:v>6.7516478342749524</c:v>
                </c:pt>
                <c:pt idx="428">
                  <c:v>6.7598399246704552</c:v>
                </c:pt>
                <c:pt idx="429">
                  <c:v>6.8513182674199777</c:v>
                </c:pt>
                <c:pt idx="430">
                  <c:v>6.7721280602636647</c:v>
                </c:pt>
                <c:pt idx="431">
                  <c:v>6.8403954802259923</c:v>
                </c:pt>
                <c:pt idx="432">
                  <c:v>7.0301789077212851</c:v>
                </c:pt>
                <c:pt idx="433">
                  <c:v>7.2076741996233666</c:v>
                </c:pt>
                <c:pt idx="434">
                  <c:v>6.9195856873823054</c:v>
                </c:pt>
                <c:pt idx="435">
                  <c:v>6.6738229755178962</c:v>
                </c:pt>
                <c:pt idx="436">
                  <c:v>7.2022128060263748</c:v>
                </c:pt>
                <c:pt idx="437">
                  <c:v>9.7813559322034092</c:v>
                </c:pt>
                <c:pt idx="438">
                  <c:v>8.1538606403013176</c:v>
                </c:pt>
                <c:pt idx="439">
                  <c:v>9.0372410546139612</c:v>
                </c:pt>
                <c:pt idx="440">
                  <c:v>24.303201506591389</c:v>
                </c:pt>
                <c:pt idx="441">
                  <c:v>24.259510357815451</c:v>
                </c:pt>
                <c:pt idx="442">
                  <c:v>32.713747645951067</c:v>
                </c:pt>
                <c:pt idx="443">
                  <c:v>33.420998116760821</c:v>
                </c:pt>
                <c:pt idx="444">
                  <c:v>36.632297551789073</c:v>
                </c:pt>
                <c:pt idx="445">
                  <c:v>37.656308851224139</c:v>
                </c:pt>
                <c:pt idx="446">
                  <c:v>23.262806026365375</c:v>
                </c:pt>
                <c:pt idx="447">
                  <c:v>11.37972379158821</c:v>
                </c:pt>
                <c:pt idx="448">
                  <c:v>7.7169491525423899</c:v>
                </c:pt>
                <c:pt idx="449">
                  <c:v>7.7606403013182668</c:v>
                </c:pt>
                <c:pt idx="450">
                  <c:v>7.7852165725047184</c:v>
                </c:pt>
                <c:pt idx="451">
                  <c:v>7.9121939736346754</c:v>
                </c:pt>
                <c:pt idx="452">
                  <c:v>7.8384651600753541</c:v>
                </c:pt>
                <c:pt idx="453">
                  <c:v>7.6718926553672562</c:v>
                </c:pt>
                <c:pt idx="454">
                  <c:v>7.6459510357815503</c:v>
                </c:pt>
                <c:pt idx="455">
                  <c:v>7.5763182674199676</c:v>
                </c:pt>
                <c:pt idx="456">
                  <c:v>7.589971751412433</c:v>
                </c:pt>
                <c:pt idx="457">
                  <c:v>7.5271657250470971</c:v>
                </c:pt>
                <c:pt idx="458">
                  <c:v>7.9709039548022735</c:v>
                </c:pt>
                <c:pt idx="459">
                  <c:v>8.1197269303201693</c:v>
                </c:pt>
                <c:pt idx="460">
                  <c:v>7.8466572504708276</c:v>
                </c:pt>
                <c:pt idx="461">
                  <c:v>7.942231638418086</c:v>
                </c:pt>
                <c:pt idx="462">
                  <c:v>10.780790960451988</c:v>
                </c:pt>
                <c:pt idx="463">
                  <c:v>11.068424356559982</c:v>
                </c:pt>
                <c:pt idx="464">
                  <c:v>11.794789704959221</c:v>
                </c:pt>
                <c:pt idx="465">
                  <c:v>12.517514124293813</c:v>
                </c:pt>
                <c:pt idx="466">
                  <c:v>12.925298179535501</c:v>
                </c:pt>
                <c:pt idx="467">
                  <c:v>13.205649717514133</c:v>
                </c:pt>
                <c:pt idx="468">
                  <c:v>13.101883239171391</c:v>
                </c:pt>
                <c:pt idx="469">
                  <c:v>12.948964218455769</c:v>
                </c:pt>
                <c:pt idx="470">
                  <c:v>13.382234777150062</c:v>
                </c:pt>
                <c:pt idx="471">
                  <c:v>13.476898932831142</c:v>
                </c:pt>
                <c:pt idx="472">
                  <c:v>14.214187068424382</c:v>
                </c:pt>
                <c:pt idx="473">
                  <c:v>14.350721908349058</c:v>
                </c:pt>
                <c:pt idx="474">
                  <c:v>10.91459510357817</c:v>
                </c:pt>
                <c:pt idx="475">
                  <c:v>11.122128060263666</c:v>
                </c:pt>
                <c:pt idx="476">
                  <c:v>11.623210922787214</c:v>
                </c:pt>
                <c:pt idx="477">
                  <c:v>11.828013182674198</c:v>
                </c:pt>
                <c:pt idx="478">
                  <c:v>12.296327683615823</c:v>
                </c:pt>
                <c:pt idx="479">
                  <c:v>12.252636534839946</c:v>
                </c:pt>
                <c:pt idx="480">
                  <c:v>11.927683615819223</c:v>
                </c:pt>
                <c:pt idx="481">
                  <c:v>12.45061205273071</c:v>
                </c:pt>
                <c:pt idx="482">
                  <c:v>13.261629001883261</c:v>
                </c:pt>
                <c:pt idx="483">
                  <c:v>13.096421845574389</c:v>
                </c:pt>
                <c:pt idx="484">
                  <c:v>12.659510357815462</c:v>
                </c:pt>
                <c:pt idx="485">
                  <c:v>13.227495291902084</c:v>
                </c:pt>
              </c:numCache>
            </c:numRef>
          </c:xVal>
          <c:yVal>
            <c:numRef>
              <c:f>'041C'!$J$14:$J$814</c:f>
              <c:numCache>
                <c:formatCode>0.0</c:formatCode>
                <c:ptCount val="801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  <c:pt idx="426">
                  <c:v>-69.845931758530185</c:v>
                </c:pt>
                <c:pt idx="427">
                  <c:v>-70.009973753280832</c:v>
                </c:pt>
                <c:pt idx="428">
                  <c:v>-70.174015748031493</c:v>
                </c:pt>
                <c:pt idx="429">
                  <c:v>-70.338057742782141</c:v>
                </c:pt>
                <c:pt idx="430">
                  <c:v>-70.502099737532802</c:v>
                </c:pt>
                <c:pt idx="431">
                  <c:v>-70.666141732283464</c:v>
                </c:pt>
                <c:pt idx="432">
                  <c:v>-70.830183727034111</c:v>
                </c:pt>
                <c:pt idx="433">
                  <c:v>-70.994225721784773</c:v>
                </c:pt>
                <c:pt idx="434">
                  <c:v>-71.15826771653542</c:v>
                </c:pt>
                <c:pt idx="435">
                  <c:v>-71.322309711286081</c:v>
                </c:pt>
                <c:pt idx="436">
                  <c:v>-71.486351706036743</c:v>
                </c:pt>
                <c:pt idx="437">
                  <c:v>-71.65039370078739</c:v>
                </c:pt>
                <c:pt idx="438">
                  <c:v>-71.814435695538052</c:v>
                </c:pt>
                <c:pt idx="439">
                  <c:v>-71.978477690288713</c:v>
                </c:pt>
                <c:pt idx="440">
                  <c:v>-72.14251968503936</c:v>
                </c:pt>
                <c:pt idx="441">
                  <c:v>-72.306561679790022</c:v>
                </c:pt>
                <c:pt idx="442">
                  <c:v>-72.470603674540669</c:v>
                </c:pt>
                <c:pt idx="443">
                  <c:v>-72.634645669291331</c:v>
                </c:pt>
                <c:pt idx="444">
                  <c:v>-72.798687664041992</c:v>
                </c:pt>
                <c:pt idx="445">
                  <c:v>-72.962729658792654</c:v>
                </c:pt>
                <c:pt idx="446">
                  <c:v>-73.126771653543301</c:v>
                </c:pt>
                <c:pt idx="447">
                  <c:v>-73.290813648293948</c:v>
                </c:pt>
                <c:pt idx="448">
                  <c:v>-73.45485564304461</c:v>
                </c:pt>
                <c:pt idx="449">
                  <c:v>-73.618897637795271</c:v>
                </c:pt>
                <c:pt idx="450">
                  <c:v>-73.782939632545933</c:v>
                </c:pt>
                <c:pt idx="451">
                  <c:v>-73.94698162729658</c:v>
                </c:pt>
                <c:pt idx="452">
                  <c:v>-74.111023622047227</c:v>
                </c:pt>
                <c:pt idx="453">
                  <c:v>-74.275065616797889</c:v>
                </c:pt>
                <c:pt idx="454">
                  <c:v>-74.43910761154855</c:v>
                </c:pt>
                <c:pt idx="455">
                  <c:v>-74.603149606299212</c:v>
                </c:pt>
                <c:pt idx="456">
                  <c:v>-74.767191601049873</c:v>
                </c:pt>
                <c:pt idx="457">
                  <c:v>-74.931233595800521</c:v>
                </c:pt>
                <c:pt idx="458">
                  <c:v>-75.095275590551168</c:v>
                </c:pt>
                <c:pt idx="459">
                  <c:v>-75.259317585301829</c:v>
                </c:pt>
                <c:pt idx="460">
                  <c:v>-75.423359580052491</c:v>
                </c:pt>
                <c:pt idx="461">
                  <c:v>-75.587401574803152</c:v>
                </c:pt>
                <c:pt idx="462">
                  <c:v>-75.7514435695538</c:v>
                </c:pt>
                <c:pt idx="463">
                  <c:v>-75.915485564304447</c:v>
                </c:pt>
                <c:pt idx="464">
                  <c:v>-76.079527559055109</c:v>
                </c:pt>
                <c:pt idx="465">
                  <c:v>-76.24356955380577</c:v>
                </c:pt>
                <c:pt idx="466">
                  <c:v>-76.407611548556432</c:v>
                </c:pt>
                <c:pt idx="467">
                  <c:v>-76.571653543307079</c:v>
                </c:pt>
                <c:pt idx="468">
                  <c:v>-76.73569553805774</c:v>
                </c:pt>
                <c:pt idx="469">
                  <c:v>-76.899737532808388</c:v>
                </c:pt>
                <c:pt idx="470">
                  <c:v>-77.063779527559049</c:v>
                </c:pt>
                <c:pt idx="471">
                  <c:v>-77.227821522309711</c:v>
                </c:pt>
                <c:pt idx="472">
                  <c:v>-77.391863517060358</c:v>
                </c:pt>
                <c:pt idx="473">
                  <c:v>-77.555905511811019</c:v>
                </c:pt>
                <c:pt idx="474">
                  <c:v>-77.719947506561667</c:v>
                </c:pt>
                <c:pt idx="475">
                  <c:v>-77.883989501312328</c:v>
                </c:pt>
                <c:pt idx="476">
                  <c:v>-78.04803149606299</c:v>
                </c:pt>
                <c:pt idx="477">
                  <c:v>-78.212073490813637</c:v>
                </c:pt>
                <c:pt idx="478">
                  <c:v>-78.376115485564299</c:v>
                </c:pt>
                <c:pt idx="479">
                  <c:v>-78.54015748031496</c:v>
                </c:pt>
                <c:pt idx="480">
                  <c:v>-78.704199475065607</c:v>
                </c:pt>
                <c:pt idx="481">
                  <c:v>-78.868241469816269</c:v>
                </c:pt>
                <c:pt idx="482">
                  <c:v>-79.032283464566916</c:v>
                </c:pt>
                <c:pt idx="483">
                  <c:v>-79.196325459317578</c:v>
                </c:pt>
                <c:pt idx="484">
                  <c:v>-79.360367454068239</c:v>
                </c:pt>
                <c:pt idx="485">
                  <c:v>-79.5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499-4D07-9F0D-D03FEB59DB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1C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41C'!$AJ$14:$AJ$814</c:f>
              <c:numCache>
                <c:formatCode>0</c:formatCode>
                <c:ptCount val="801"/>
                <c:pt idx="40">
                  <c:v>42.398971983499749</c:v>
                </c:pt>
                <c:pt idx="41">
                  <c:v>40.431376418233562</c:v>
                </c:pt>
                <c:pt idx="74">
                  <c:v>39.345110624999975</c:v>
                </c:pt>
                <c:pt idx="75">
                  <c:v>40.666428955555595</c:v>
                </c:pt>
                <c:pt idx="76">
                  <c:v>40.035732580740991</c:v>
                </c:pt>
                <c:pt idx="77">
                  <c:v>37.695490155431401</c:v>
                </c:pt>
                <c:pt idx="78">
                  <c:v>38.044934637962491</c:v>
                </c:pt>
                <c:pt idx="79">
                  <c:v>38.500746126685037</c:v>
                </c:pt>
                <c:pt idx="80">
                  <c:v>38.866418102256716</c:v>
                </c:pt>
                <c:pt idx="81">
                  <c:v>38.568141896007489</c:v>
                </c:pt>
                <c:pt idx="82">
                  <c:v>35.985416253959499</c:v>
                </c:pt>
                <c:pt idx="290">
                  <c:v>31.894345354176895</c:v>
                </c:pt>
                <c:pt idx="291">
                  <c:v>31</c:v>
                </c:pt>
                <c:pt idx="292">
                  <c:v>31</c:v>
                </c:pt>
                <c:pt idx="293">
                  <c:v>31</c:v>
                </c:pt>
                <c:pt idx="294">
                  <c:v>32.296349382108957</c:v>
                </c:pt>
                <c:pt idx="295">
                  <c:v>32.374194675112257</c:v>
                </c:pt>
                <c:pt idx="296">
                  <c:v>32.232477267053376</c:v>
                </c:pt>
                <c:pt idx="297">
                  <c:v>32.297280061671479</c:v>
                </c:pt>
                <c:pt idx="298">
                  <c:v>32.755576265332309</c:v>
                </c:pt>
                <c:pt idx="299">
                  <c:v>33.526644644875951</c:v>
                </c:pt>
                <c:pt idx="300">
                  <c:v>34.287262242500439</c:v>
                </c:pt>
                <c:pt idx="301">
                  <c:v>35.521521690446086</c:v>
                </c:pt>
                <c:pt idx="302">
                  <c:v>35.941614585370822</c:v>
                </c:pt>
                <c:pt idx="303">
                  <c:v>36.097001700969436</c:v>
                </c:pt>
                <c:pt idx="304">
                  <c:v>36.377086249251818</c:v>
                </c:pt>
                <c:pt idx="305">
                  <c:v>36.325430917026189</c:v>
                </c:pt>
                <c:pt idx="306">
                  <c:v>36.176838117772633</c:v>
                </c:pt>
                <c:pt idx="307">
                  <c:v>35.385258087625793</c:v>
                </c:pt>
                <c:pt idx="308">
                  <c:v>34.689405385336862</c:v>
                </c:pt>
                <c:pt idx="309">
                  <c:v>34.387682869209975</c:v>
                </c:pt>
                <c:pt idx="310">
                  <c:v>34.64908920342242</c:v>
                </c:pt>
                <c:pt idx="311">
                  <c:v>34.481482598295834</c:v>
                </c:pt>
                <c:pt idx="312">
                  <c:v>33.467837793043515</c:v>
                </c:pt>
                <c:pt idx="313">
                  <c:v>33.900521561026217</c:v>
                </c:pt>
                <c:pt idx="314">
                  <c:v>35.842440124201126</c:v>
                </c:pt>
                <c:pt idx="315">
                  <c:v>36.237976882633561</c:v>
                </c:pt>
                <c:pt idx="316">
                  <c:v>35.159551148939698</c:v>
                </c:pt>
                <c:pt idx="320">
                  <c:v>36.614640076441432</c:v>
                </c:pt>
                <c:pt idx="321">
                  <c:v>38.796220723670515</c:v>
                </c:pt>
                <c:pt idx="322">
                  <c:v>39.267503948812376</c:v>
                </c:pt>
                <c:pt idx="323">
                  <c:v>38.253842833873584</c:v>
                </c:pt>
                <c:pt idx="324">
                  <c:v>33.431601216948664</c:v>
                </c:pt>
                <c:pt idx="328">
                  <c:v>31</c:v>
                </c:pt>
              </c:numCache>
            </c:numRef>
          </c:xVal>
          <c:yVal>
            <c:numRef>
              <c:f>'041C'!$J$14:$J$814</c:f>
              <c:numCache>
                <c:formatCode>0.0</c:formatCode>
                <c:ptCount val="801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  <c:pt idx="426">
                  <c:v>-69.845931758530185</c:v>
                </c:pt>
                <c:pt idx="427">
                  <c:v>-70.009973753280832</c:v>
                </c:pt>
                <c:pt idx="428">
                  <c:v>-70.174015748031493</c:v>
                </c:pt>
                <c:pt idx="429">
                  <c:v>-70.338057742782141</c:v>
                </c:pt>
                <c:pt idx="430">
                  <c:v>-70.502099737532802</c:v>
                </c:pt>
                <c:pt idx="431">
                  <c:v>-70.666141732283464</c:v>
                </c:pt>
                <c:pt idx="432">
                  <c:v>-70.830183727034111</c:v>
                </c:pt>
                <c:pt idx="433">
                  <c:v>-70.994225721784773</c:v>
                </c:pt>
                <c:pt idx="434">
                  <c:v>-71.15826771653542</c:v>
                </c:pt>
                <c:pt idx="435">
                  <c:v>-71.322309711286081</c:v>
                </c:pt>
                <c:pt idx="436">
                  <c:v>-71.486351706036743</c:v>
                </c:pt>
                <c:pt idx="437">
                  <c:v>-71.65039370078739</c:v>
                </c:pt>
                <c:pt idx="438">
                  <c:v>-71.814435695538052</c:v>
                </c:pt>
                <c:pt idx="439">
                  <c:v>-71.978477690288713</c:v>
                </c:pt>
                <c:pt idx="440">
                  <c:v>-72.14251968503936</c:v>
                </c:pt>
                <c:pt idx="441">
                  <c:v>-72.306561679790022</c:v>
                </c:pt>
                <c:pt idx="442">
                  <c:v>-72.470603674540669</c:v>
                </c:pt>
                <c:pt idx="443">
                  <c:v>-72.634645669291331</c:v>
                </c:pt>
                <c:pt idx="444">
                  <c:v>-72.798687664041992</c:v>
                </c:pt>
                <c:pt idx="445">
                  <c:v>-72.962729658792654</c:v>
                </c:pt>
                <c:pt idx="446">
                  <c:v>-73.126771653543301</c:v>
                </c:pt>
                <c:pt idx="447">
                  <c:v>-73.290813648293948</c:v>
                </c:pt>
                <c:pt idx="448">
                  <c:v>-73.45485564304461</c:v>
                </c:pt>
                <c:pt idx="449">
                  <c:v>-73.618897637795271</c:v>
                </c:pt>
                <c:pt idx="450">
                  <c:v>-73.782939632545933</c:v>
                </c:pt>
                <c:pt idx="451">
                  <c:v>-73.94698162729658</c:v>
                </c:pt>
                <c:pt idx="452">
                  <c:v>-74.111023622047227</c:v>
                </c:pt>
                <c:pt idx="453">
                  <c:v>-74.275065616797889</c:v>
                </c:pt>
                <c:pt idx="454">
                  <c:v>-74.43910761154855</c:v>
                </c:pt>
                <c:pt idx="455">
                  <c:v>-74.603149606299212</c:v>
                </c:pt>
                <c:pt idx="456">
                  <c:v>-74.767191601049873</c:v>
                </c:pt>
                <c:pt idx="457">
                  <c:v>-74.931233595800521</c:v>
                </c:pt>
                <c:pt idx="458">
                  <c:v>-75.095275590551168</c:v>
                </c:pt>
                <c:pt idx="459">
                  <c:v>-75.259317585301829</c:v>
                </c:pt>
                <c:pt idx="460">
                  <c:v>-75.423359580052491</c:v>
                </c:pt>
                <c:pt idx="461">
                  <c:v>-75.587401574803152</c:v>
                </c:pt>
                <c:pt idx="462">
                  <c:v>-75.7514435695538</c:v>
                </c:pt>
                <c:pt idx="463">
                  <c:v>-75.915485564304447</c:v>
                </c:pt>
                <c:pt idx="464">
                  <c:v>-76.079527559055109</c:v>
                </c:pt>
                <c:pt idx="465">
                  <c:v>-76.24356955380577</c:v>
                </c:pt>
                <c:pt idx="466">
                  <c:v>-76.407611548556432</c:v>
                </c:pt>
                <c:pt idx="467">
                  <c:v>-76.571653543307079</c:v>
                </c:pt>
                <c:pt idx="468">
                  <c:v>-76.73569553805774</c:v>
                </c:pt>
                <c:pt idx="469">
                  <c:v>-76.899737532808388</c:v>
                </c:pt>
                <c:pt idx="470">
                  <c:v>-77.063779527559049</c:v>
                </c:pt>
                <c:pt idx="471">
                  <c:v>-77.227821522309711</c:v>
                </c:pt>
                <c:pt idx="472">
                  <c:v>-77.391863517060358</c:v>
                </c:pt>
                <c:pt idx="473">
                  <c:v>-77.555905511811019</c:v>
                </c:pt>
                <c:pt idx="474">
                  <c:v>-77.719947506561667</c:v>
                </c:pt>
                <c:pt idx="475">
                  <c:v>-77.883989501312328</c:v>
                </c:pt>
                <c:pt idx="476">
                  <c:v>-78.04803149606299</c:v>
                </c:pt>
                <c:pt idx="477">
                  <c:v>-78.212073490813637</c:v>
                </c:pt>
                <c:pt idx="478">
                  <c:v>-78.376115485564299</c:v>
                </c:pt>
                <c:pt idx="479">
                  <c:v>-78.54015748031496</c:v>
                </c:pt>
                <c:pt idx="480">
                  <c:v>-78.704199475065607</c:v>
                </c:pt>
                <c:pt idx="481">
                  <c:v>-78.868241469816269</c:v>
                </c:pt>
                <c:pt idx="482">
                  <c:v>-79.032283464566916</c:v>
                </c:pt>
                <c:pt idx="483">
                  <c:v>-79.196325459317578</c:v>
                </c:pt>
                <c:pt idx="484">
                  <c:v>-79.360367454068239</c:v>
                </c:pt>
                <c:pt idx="485">
                  <c:v>-79.5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6AA-42B0-85EC-BF5202F80E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1C'!$AE$11</c:f>
              <c:strCache>
                <c:ptCount val="1"/>
                <c:pt idx="0">
                  <c:v>Su=Qc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41C'!$AE$14:$AE$814</c:f>
              <c:numCache>
                <c:formatCode>0</c:formatCode>
                <c:ptCount val="801"/>
                <c:pt idx="0">
                  <c:v>154.28436911488183</c:v>
                </c:pt>
                <c:pt idx="1">
                  <c:v>329.32203389831011</c:v>
                </c:pt>
                <c:pt idx="2">
                  <c:v>369.73634651601049</c:v>
                </c:pt>
                <c:pt idx="3">
                  <c:v>390.21657250471179</c:v>
                </c:pt>
                <c:pt idx="4">
                  <c:v>392.94726930320491</c:v>
                </c:pt>
                <c:pt idx="5">
                  <c:v>359.35969868173424</c:v>
                </c:pt>
                <c:pt idx="6">
                  <c:v>289.72693032015087</c:v>
                </c:pt>
                <c:pt idx="7">
                  <c:v>262.96610169491601</c:v>
                </c:pt>
                <c:pt idx="8">
                  <c:v>273.8888888888884</c:v>
                </c:pt>
                <c:pt idx="9">
                  <c:v>314.57627118644604</c:v>
                </c:pt>
                <c:pt idx="10">
                  <c:v>300.37664783427829</c:v>
                </c:pt>
                <c:pt idx="11">
                  <c:v>305.83804143126446</c:v>
                </c:pt>
                <c:pt idx="12">
                  <c:v>299.83050847457594</c:v>
                </c:pt>
                <c:pt idx="13">
                  <c:v>315.39548022599337</c:v>
                </c:pt>
                <c:pt idx="14">
                  <c:v>341.06403013182978</c:v>
                </c:pt>
                <c:pt idx="15">
                  <c:v>363.45574387947693</c:v>
                </c:pt>
                <c:pt idx="16">
                  <c:v>339.15254237288394</c:v>
                </c:pt>
                <c:pt idx="17">
                  <c:v>308.84180790960869</c:v>
                </c:pt>
                <c:pt idx="18">
                  <c:v>320.03766478343226</c:v>
                </c:pt>
                <c:pt idx="19">
                  <c:v>370.55555555555782</c:v>
                </c:pt>
                <c:pt idx="20">
                  <c:v>371.64783427495627</c:v>
                </c:pt>
                <c:pt idx="21">
                  <c:v>392.40112994350272</c:v>
                </c:pt>
                <c:pt idx="22">
                  <c:v>338.60640301318784</c:v>
                </c:pt>
                <c:pt idx="23">
                  <c:v>299.28436911487978</c:v>
                </c:pt>
                <c:pt idx="24">
                  <c:v>441.55367231638468</c:v>
                </c:pt>
                <c:pt idx="25">
                  <c:v>366.7325800376662</c:v>
                </c:pt>
                <c:pt idx="26">
                  <c:v>507.90960451977861</c:v>
                </c:pt>
                <c:pt idx="27">
                  <c:v>606.7608286252389</c:v>
                </c:pt>
                <c:pt idx="28">
                  <c:v>656.18644067796595</c:v>
                </c:pt>
                <c:pt idx="29">
                  <c:v>656.45951035781718</c:v>
                </c:pt>
                <c:pt idx="30">
                  <c:v>654.5480225988714</c:v>
                </c:pt>
                <c:pt idx="31">
                  <c:v>646.35593220339206</c:v>
                </c:pt>
                <c:pt idx="32">
                  <c:v>679.67043314501154</c:v>
                </c:pt>
                <c:pt idx="33">
                  <c:v>627.24105461394026</c:v>
                </c:pt>
                <c:pt idx="34">
                  <c:v>633.2485875706227</c:v>
                </c:pt>
                <c:pt idx="35">
                  <c:v>844.33145009416353</c:v>
                </c:pt>
                <c:pt idx="36">
                  <c:v>740.2919020715683</c:v>
                </c:pt>
                <c:pt idx="37">
                  <c:v>651.54425612052705</c:v>
                </c:pt>
                <c:pt idx="38">
                  <c:v>670.11299435028263</c:v>
                </c:pt>
                <c:pt idx="39">
                  <c:v>2186.1958568738237</c:v>
                </c:pt>
                <c:pt idx="42">
                  <c:v>1400.0282485875746</c:v>
                </c:pt>
                <c:pt idx="43">
                  <c:v>1044.2184557438809</c:v>
                </c:pt>
                <c:pt idx="44">
                  <c:v>729.91525423729195</c:v>
                </c:pt>
                <c:pt idx="45">
                  <c:v>681.58192090395733</c:v>
                </c:pt>
                <c:pt idx="46">
                  <c:v>727.45762711864393</c:v>
                </c:pt>
                <c:pt idx="47">
                  <c:v>765.41431261770254</c:v>
                </c:pt>
                <c:pt idx="48">
                  <c:v>746.57250470810175</c:v>
                </c:pt>
                <c:pt idx="49">
                  <c:v>691.95856873823357</c:v>
                </c:pt>
                <c:pt idx="50">
                  <c:v>734.55743879473084</c:v>
                </c:pt>
                <c:pt idx="51">
                  <c:v>671.75141242938332</c:v>
                </c:pt>
                <c:pt idx="52">
                  <c:v>638.70998116760882</c:v>
                </c:pt>
                <c:pt idx="53">
                  <c:v>626.96798493408903</c:v>
                </c:pt>
                <c:pt idx="54">
                  <c:v>616.59133709981279</c:v>
                </c:pt>
                <c:pt idx="55">
                  <c:v>622.32580037665014</c:v>
                </c:pt>
                <c:pt idx="56">
                  <c:v>615.22598870056936</c:v>
                </c:pt>
                <c:pt idx="57">
                  <c:v>596.38418079096277</c:v>
                </c:pt>
                <c:pt idx="58">
                  <c:v>569.89642184557886</c:v>
                </c:pt>
                <c:pt idx="59">
                  <c:v>562.79661016949194</c:v>
                </c:pt>
                <c:pt idx="60">
                  <c:v>563.06967984934306</c:v>
                </c:pt>
                <c:pt idx="61">
                  <c:v>572.08097928436973</c:v>
                </c:pt>
                <c:pt idx="62">
                  <c:v>573.71939736347053</c:v>
                </c:pt>
                <c:pt idx="63">
                  <c:v>585.18832391713909</c:v>
                </c:pt>
                <c:pt idx="64">
                  <c:v>577.54237288135596</c:v>
                </c:pt>
                <c:pt idx="65">
                  <c:v>601.02636534840155</c:v>
                </c:pt>
                <c:pt idx="66">
                  <c:v>592.83427495292221</c:v>
                </c:pt>
                <c:pt idx="67">
                  <c:v>595.83804143126656</c:v>
                </c:pt>
                <c:pt idx="68">
                  <c:v>558.97363465160038</c:v>
                </c:pt>
                <c:pt idx="69">
                  <c:v>547.77777777778294</c:v>
                </c:pt>
                <c:pt idx="70">
                  <c:v>593.65348399246955</c:v>
                </c:pt>
                <c:pt idx="71">
                  <c:v>592.28813559322009</c:v>
                </c:pt>
                <c:pt idx="72">
                  <c:v>762.95668549906043</c:v>
                </c:pt>
                <c:pt idx="73">
                  <c:v>1797.0715630885163</c:v>
                </c:pt>
                <c:pt idx="83">
                  <c:v>1530.8286252354051</c:v>
                </c:pt>
                <c:pt idx="84">
                  <c:v>1146.6195856873876</c:v>
                </c:pt>
                <c:pt idx="85">
                  <c:v>1984.3973634651604</c:v>
                </c:pt>
                <c:pt idx="86">
                  <c:v>1942.3446327683655</c:v>
                </c:pt>
                <c:pt idx="87">
                  <c:v>1481.1299435028266</c:v>
                </c:pt>
                <c:pt idx="88">
                  <c:v>957.10922787194033</c:v>
                </c:pt>
                <c:pt idx="89">
                  <c:v>706.15819209039523</c:v>
                </c:pt>
                <c:pt idx="90">
                  <c:v>499.44444444444827</c:v>
                </c:pt>
                <c:pt idx="91">
                  <c:v>486.88323917137507</c:v>
                </c:pt>
                <c:pt idx="92">
                  <c:v>524.02071563088634</c:v>
                </c:pt>
                <c:pt idx="93">
                  <c:v>492.34463276836141</c:v>
                </c:pt>
                <c:pt idx="94">
                  <c:v>536.03578154425702</c:v>
                </c:pt>
                <c:pt idx="95">
                  <c:v>712.98493408663114</c:v>
                </c:pt>
                <c:pt idx="96">
                  <c:v>1936.0640301318319</c:v>
                </c:pt>
                <c:pt idx="97">
                  <c:v>1907.6647834274961</c:v>
                </c:pt>
                <c:pt idx="98">
                  <c:v>1709.9623352165752</c:v>
                </c:pt>
                <c:pt idx="99">
                  <c:v>1657.5329566855046</c:v>
                </c:pt>
                <c:pt idx="100">
                  <c:v>1517.9943502824867</c:v>
                </c:pt>
                <c:pt idx="101">
                  <c:v>1337.7683615819233</c:v>
                </c:pt>
                <c:pt idx="102">
                  <c:v>912.87193973634839</c:v>
                </c:pt>
                <c:pt idx="103">
                  <c:v>869.18079096045255</c:v>
                </c:pt>
                <c:pt idx="104">
                  <c:v>945.91337099811676</c:v>
                </c:pt>
                <c:pt idx="105">
                  <c:v>912.59887005649728</c:v>
                </c:pt>
                <c:pt idx="106">
                  <c:v>617.13747645951503</c:v>
                </c:pt>
                <c:pt idx="107">
                  <c:v>787.80602636534945</c:v>
                </c:pt>
                <c:pt idx="108">
                  <c:v>721.45009416196149</c:v>
                </c:pt>
                <c:pt idx="109">
                  <c:v>802.00564971751726</c:v>
                </c:pt>
                <c:pt idx="110">
                  <c:v>832.86252354049498</c:v>
                </c:pt>
                <c:pt idx="111">
                  <c:v>710.80037664783424</c:v>
                </c:pt>
                <c:pt idx="112">
                  <c:v>591.46892655367276</c:v>
                </c:pt>
                <c:pt idx="113">
                  <c:v>1084.9058380414324</c:v>
                </c:pt>
                <c:pt idx="114">
                  <c:v>789.99058380414647</c:v>
                </c:pt>
                <c:pt idx="115">
                  <c:v>812.65536723163871</c:v>
                </c:pt>
                <c:pt idx="116">
                  <c:v>800.36723163842248</c:v>
                </c:pt>
                <c:pt idx="117">
                  <c:v>684.85875706214654</c:v>
                </c:pt>
                <c:pt idx="118">
                  <c:v>700.15065913371291</c:v>
                </c:pt>
                <c:pt idx="119">
                  <c:v>726.91148775894783</c:v>
                </c:pt>
                <c:pt idx="120">
                  <c:v>975.67796610169592</c:v>
                </c:pt>
                <c:pt idx="121">
                  <c:v>936.08286252354299</c:v>
                </c:pt>
                <c:pt idx="122">
                  <c:v>929.52919020715797</c:v>
                </c:pt>
                <c:pt idx="123">
                  <c:v>903.3145009416196</c:v>
                </c:pt>
                <c:pt idx="124">
                  <c:v>828.49340866290117</c:v>
                </c:pt>
                <c:pt idx="125">
                  <c:v>685.95103578154499</c:v>
                </c:pt>
                <c:pt idx="126">
                  <c:v>673.11676082862687</c:v>
                </c:pt>
                <c:pt idx="127">
                  <c:v>705.61205273069913</c:v>
                </c:pt>
                <c:pt idx="128">
                  <c:v>752.30696798493921</c:v>
                </c:pt>
                <c:pt idx="129">
                  <c:v>711.89265536723269</c:v>
                </c:pt>
                <c:pt idx="130">
                  <c:v>667.38229755178963</c:v>
                </c:pt>
                <c:pt idx="131">
                  <c:v>800.91337099811892</c:v>
                </c:pt>
                <c:pt idx="132">
                  <c:v>773.33333333333678</c:v>
                </c:pt>
                <c:pt idx="133">
                  <c:v>654.82109227872229</c:v>
                </c:pt>
                <c:pt idx="134">
                  <c:v>676.12052730697121</c:v>
                </c:pt>
                <c:pt idx="135">
                  <c:v>670.38606403013387</c:v>
                </c:pt>
                <c:pt idx="136">
                  <c:v>675.30131826742377</c:v>
                </c:pt>
                <c:pt idx="137">
                  <c:v>616.04519774011658</c:v>
                </c:pt>
                <c:pt idx="138">
                  <c:v>629.97175141243326</c:v>
                </c:pt>
                <c:pt idx="139">
                  <c:v>852.79661016949399</c:v>
                </c:pt>
                <c:pt idx="140">
                  <c:v>793.26741996233579</c:v>
                </c:pt>
                <c:pt idx="141">
                  <c:v>725.00000000000205</c:v>
                </c:pt>
                <c:pt idx="142">
                  <c:v>501.90207156309026</c:v>
                </c:pt>
                <c:pt idx="143">
                  <c:v>708.34274952919213</c:v>
                </c:pt>
                <c:pt idx="144">
                  <c:v>626.42184557439293</c:v>
                </c:pt>
                <c:pt idx="145">
                  <c:v>622.05273069679913</c:v>
                </c:pt>
                <c:pt idx="146">
                  <c:v>645.26365348399361</c:v>
                </c:pt>
                <c:pt idx="147">
                  <c:v>680.76271186441011</c:v>
                </c:pt>
                <c:pt idx="148">
                  <c:v>690.866290018835</c:v>
                </c:pt>
                <c:pt idx="149">
                  <c:v>743.2956685499064</c:v>
                </c:pt>
                <c:pt idx="150">
                  <c:v>694.14312617702444</c:v>
                </c:pt>
                <c:pt idx="151">
                  <c:v>637.61770244821059</c:v>
                </c:pt>
                <c:pt idx="152">
                  <c:v>647.44821092279039</c:v>
                </c:pt>
                <c:pt idx="153">
                  <c:v>785.07532956685645</c:v>
                </c:pt>
                <c:pt idx="154">
                  <c:v>646.08286252354083</c:v>
                </c:pt>
                <c:pt idx="155">
                  <c:v>832.86252354049498</c:v>
                </c:pt>
                <c:pt idx="156">
                  <c:v>531.93973634652048</c:v>
                </c:pt>
                <c:pt idx="157">
                  <c:v>553.78531073446516</c:v>
                </c:pt>
                <c:pt idx="158">
                  <c:v>560.06591337099883</c:v>
                </c:pt>
                <c:pt idx="159">
                  <c:v>577.26930320151087</c:v>
                </c:pt>
                <c:pt idx="160">
                  <c:v>575.63088512241018</c:v>
                </c:pt>
                <c:pt idx="161">
                  <c:v>629.69868173258214</c:v>
                </c:pt>
                <c:pt idx="162">
                  <c:v>602.39171374765124</c:v>
                </c:pt>
                <c:pt idx="163">
                  <c:v>632.7024482109266</c:v>
                </c:pt>
                <c:pt idx="164">
                  <c:v>636.79849340866315</c:v>
                </c:pt>
                <c:pt idx="165">
                  <c:v>601.29943502825267</c:v>
                </c:pt>
                <c:pt idx="166">
                  <c:v>596.65725047081378</c:v>
                </c:pt>
                <c:pt idx="167">
                  <c:v>602.39171374765124</c:v>
                </c:pt>
                <c:pt idx="168">
                  <c:v>636.79849340866315</c:v>
                </c:pt>
                <c:pt idx="169">
                  <c:v>642.25988700564926</c:v>
                </c:pt>
                <c:pt idx="170">
                  <c:v>648.26741996233773</c:v>
                </c:pt>
                <c:pt idx="171">
                  <c:v>654.5480225988714</c:v>
                </c:pt>
                <c:pt idx="172">
                  <c:v>766.50659133710099</c:v>
                </c:pt>
                <c:pt idx="173">
                  <c:v>713.53107344632724</c:v>
                </c:pt>
                <c:pt idx="174">
                  <c:v>685.13182674199777</c:v>
                </c:pt>
                <c:pt idx="175">
                  <c:v>690.593220338984</c:v>
                </c:pt>
                <c:pt idx="176">
                  <c:v>703.97363465160447</c:v>
                </c:pt>
                <c:pt idx="177">
                  <c:v>698.78531073446334</c:v>
                </c:pt>
                <c:pt idx="178">
                  <c:v>627.78719397363648</c:v>
                </c:pt>
                <c:pt idx="179">
                  <c:v>685.67796610170001</c:v>
                </c:pt>
                <c:pt idx="180">
                  <c:v>700.42372881356391</c:v>
                </c:pt>
                <c:pt idx="181">
                  <c:v>711.34651600753637</c:v>
                </c:pt>
                <c:pt idx="182">
                  <c:v>699.33145009416569</c:v>
                </c:pt>
                <c:pt idx="183">
                  <c:v>680.48964218455887</c:v>
                </c:pt>
                <c:pt idx="184">
                  <c:v>686.22410546139622</c:v>
                </c:pt>
                <c:pt idx="185">
                  <c:v>685.95103578154499</c:v>
                </c:pt>
                <c:pt idx="186">
                  <c:v>702.88135593220602</c:v>
                </c:pt>
                <c:pt idx="187">
                  <c:v>712.98493408663114</c:v>
                </c:pt>
                <c:pt idx="188">
                  <c:v>728.82297551789361</c:v>
                </c:pt>
                <c:pt idx="189">
                  <c:v>778.52165725047178</c:v>
                </c:pt>
                <c:pt idx="190">
                  <c:v>746.02636534839951</c:v>
                </c:pt>
                <c:pt idx="191">
                  <c:v>744.11487758945373</c:v>
                </c:pt>
                <c:pt idx="192">
                  <c:v>746.29943502825074</c:v>
                </c:pt>
                <c:pt idx="193">
                  <c:v>757.49529190207431</c:v>
                </c:pt>
                <c:pt idx="194">
                  <c:v>764.32203389830988</c:v>
                </c:pt>
                <c:pt idx="195">
                  <c:v>767.05273069680311</c:v>
                </c:pt>
                <c:pt idx="196">
                  <c:v>772.51412429378934</c:v>
                </c:pt>
                <c:pt idx="197">
                  <c:v>797.09039548022736</c:v>
                </c:pt>
                <c:pt idx="198">
                  <c:v>800.09416195857159</c:v>
                </c:pt>
                <c:pt idx="199">
                  <c:v>814.29378531073928</c:v>
                </c:pt>
                <c:pt idx="200">
                  <c:v>810.74387947269281</c:v>
                </c:pt>
                <c:pt idx="201">
                  <c:v>808.2862523540507</c:v>
                </c:pt>
                <c:pt idx="202">
                  <c:v>802.82485875706459</c:v>
                </c:pt>
                <c:pt idx="203">
                  <c:v>785.62146892655869</c:v>
                </c:pt>
                <c:pt idx="204">
                  <c:v>771.9679849340871</c:v>
                </c:pt>
                <c:pt idx="205">
                  <c:v>771.14877589453977</c:v>
                </c:pt>
                <c:pt idx="206">
                  <c:v>780.16007532956644</c:v>
                </c:pt>
                <c:pt idx="207">
                  <c:v>784.25612052730912</c:v>
                </c:pt>
                <c:pt idx="208">
                  <c:v>797.09039548022736</c:v>
                </c:pt>
                <c:pt idx="209">
                  <c:v>819.75517890772539</c:v>
                </c:pt>
                <c:pt idx="210">
                  <c:v>827.67419962335373</c:v>
                </c:pt>
                <c:pt idx="211">
                  <c:v>827.12806026365763</c:v>
                </c:pt>
                <c:pt idx="212">
                  <c:v>815.65913370998283</c:v>
                </c:pt>
                <c:pt idx="213">
                  <c:v>811.29001883239516</c:v>
                </c:pt>
                <c:pt idx="214">
                  <c:v>804.19020715631427</c:v>
                </c:pt>
                <c:pt idx="215">
                  <c:v>810.74387947269281</c:v>
                </c:pt>
                <c:pt idx="216">
                  <c:v>841.0546139359742</c:v>
                </c:pt>
                <c:pt idx="217">
                  <c:v>839.14312617702831</c:v>
                </c:pt>
                <c:pt idx="218">
                  <c:v>820.30131826742183</c:v>
                </c:pt>
                <c:pt idx="219">
                  <c:v>796.27118644067991</c:v>
                </c:pt>
                <c:pt idx="220">
                  <c:v>796.27118644067991</c:v>
                </c:pt>
                <c:pt idx="221">
                  <c:v>810.47080979284783</c:v>
                </c:pt>
                <c:pt idx="222">
                  <c:v>802.27871939736838</c:v>
                </c:pt>
                <c:pt idx="223">
                  <c:v>795.7250470809837</c:v>
                </c:pt>
                <c:pt idx="224">
                  <c:v>782.34463276836334</c:v>
                </c:pt>
                <c:pt idx="225">
                  <c:v>785.34839924670757</c:v>
                </c:pt>
                <c:pt idx="226">
                  <c:v>789.99058380414647</c:v>
                </c:pt>
                <c:pt idx="227">
                  <c:v>785.07532956685645</c:v>
                </c:pt>
                <c:pt idx="228">
                  <c:v>778.52165725047178</c:v>
                </c:pt>
                <c:pt idx="229">
                  <c:v>776.883239171377</c:v>
                </c:pt>
                <c:pt idx="230">
                  <c:v>769.78342749529634</c:v>
                </c:pt>
                <c:pt idx="231">
                  <c:v>761.31826741996588</c:v>
                </c:pt>
                <c:pt idx="232">
                  <c:v>748.21092278719652</c:v>
                </c:pt>
                <c:pt idx="233">
                  <c:v>730.46139359698816</c:v>
                </c:pt>
                <c:pt idx="234">
                  <c:v>722.26930320150882</c:v>
                </c:pt>
                <c:pt idx="235">
                  <c:v>725.00000000000205</c:v>
                </c:pt>
                <c:pt idx="236">
                  <c:v>715.71563088512426</c:v>
                </c:pt>
                <c:pt idx="237">
                  <c:v>705.88512241055037</c:v>
                </c:pt>
                <c:pt idx="238">
                  <c:v>704.51977401130057</c:v>
                </c:pt>
                <c:pt idx="239">
                  <c:v>700.96986817326012</c:v>
                </c:pt>
                <c:pt idx="240">
                  <c:v>711.07344632768547</c:v>
                </c:pt>
                <c:pt idx="241">
                  <c:v>734.28436911487972</c:v>
                </c:pt>
                <c:pt idx="242">
                  <c:v>748.48399246704764</c:v>
                </c:pt>
                <c:pt idx="243">
                  <c:v>750.39548022599342</c:v>
                </c:pt>
                <c:pt idx="244">
                  <c:v>756.40301318267586</c:v>
                </c:pt>
                <c:pt idx="245">
                  <c:v>968.0320150659129</c:v>
                </c:pt>
                <c:pt idx="246">
                  <c:v>1006.8079096045246</c:v>
                </c:pt>
                <c:pt idx="247">
                  <c:v>879.83050847458003</c:v>
                </c:pt>
                <c:pt idx="248">
                  <c:v>725.27306967985317</c:v>
                </c:pt>
                <c:pt idx="249">
                  <c:v>671.20527306968108</c:v>
                </c:pt>
                <c:pt idx="250">
                  <c:v>686.49717514124734</c:v>
                </c:pt>
                <c:pt idx="251">
                  <c:v>672.29755178907953</c:v>
                </c:pt>
                <c:pt idx="252">
                  <c:v>862.6271186440681</c:v>
                </c:pt>
                <c:pt idx="253">
                  <c:v>993.7005649717554</c:v>
                </c:pt>
                <c:pt idx="254">
                  <c:v>1067.9755178907715</c:v>
                </c:pt>
                <c:pt idx="255">
                  <c:v>1205.3295668549922</c:v>
                </c:pt>
                <c:pt idx="256">
                  <c:v>1306.6384180791006</c:v>
                </c:pt>
                <c:pt idx="257">
                  <c:v>1388.5593220338999</c:v>
                </c:pt>
                <c:pt idx="258">
                  <c:v>1566.6007532956723</c:v>
                </c:pt>
                <c:pt idx="259">
                  <c:v>1681.2900188323952</c:v>
                </c:pt>
                <c:pt idx="260">
                  <c:v>1772.7683615819235</c:v>
                </c:pt>
                <c:pt idx="261">
                  <c:v>1896.4689265536726</c:v>
                </c:pt>
                <c:pt idx="262">
                  <c:v>1959.2749529190201</c:v>
                </c:pt>
                <c:pt idx="263">
                  <c:v>2106.18644067797</c:v>
                </c:pt>
                <c:pt idx="264">
                  <c:v>2211.3182674199634</c:v>
                </c:pt>
                <c:pt idx="265">
                  <c:v>2230.1600753295706</c:v>
                </c:pt>
                <c:pt idx="266">
                  <c:v>2184.5574387947286</c:v>
                </c:pt>
                <c:pt idx="267">
                  <c:v>2250.3672316384209</c:v>
                </c:pt>
                <c:pt idx="268">
                  <c:v>2356.5913370998128</c:v>
                </c:pt>
                <c:pt idx="269">
                  <c:v>2168.1732580037706</c:v>
                </c:pt>
                <c:pt idx="270">
                  <c:v>2042.2881355932241</c:v>
                </c:pt>
                <c:pt idx="271">
                  <c:v>2058.9453860640338</c:v>
                </c:pt>
                <c:pt idx="272">
                  <c:v>1938.7947269303252</c:v>
                </c:pt>
                <c:pt idx="273">
                  <c:v>1965.2824858757085</c:v>
                </c:pt>
                <c:pt idx="274">
                  <c:v>2081.610169491526</c:v>
                </c:pt>
                <c:pt idx="275">
                  <c:v>2090.6214689265585</c:v>
                </c:pt>
                <c:pt idx="276">
                  <c:v>2036.2806026365356</c:v>
                </c:pt>
                <c:pt idx="277">
                  <c:v>1842.6741996233516</c:v>
                </c:pt>
                <c:pt idx="278">
                  <c:v>1965.2824858757085</c:v>
                </c:pt>
                <c:pt idx="279">
                  <c:v>2140.5932203389884</c:v>
                </c:pt>
                <c:pt idx="280">
                  <c:v>2426.4971751412472</c:v>
                </c:pt>
                <c:pt idx="281">
                  <c:v>2400.8286252354046</c:v>
                </c:pt>
                <c:pt idx="282">
                  <c:v>2431.4124293785312</c:v>
                </c:pt>
                <c:pt idx="283">
                  <c:v>2441.7890772128076</c:v>
                </c:pt>
                <c:pt idx="284">
                  <c:v>2673.898305084746</c:v>
                </c:pt>
                <c:pt idx="285">
                  <c:v>3202.8342749529224</c:v>
                </c:pt>
                <c:pt idx="286">
                  <c:v>3876.7702448210962</c:v>
                </c:pt>
                <c:pt idx="287">
                  <c:v>5110.2259887005675</c:v>
                </c:pt>
                <c:pt idx="288">
                  <c:v>4627.4387947269352</c:v>
                </c:pt>
                <c:pt idx="289">
                  <c:v>5098.210922787197</c:v>
                </c:pt>
                <c:pt idx="317">
                  <c:v>4263.4369114877618</c:v>
                </c:pt>
                <c:pt idx="318">
                  <c:v>3095.2448210922803</c:v>
                </c:pt>
                <c:pt idx="319">
                  <c:v>2795.6873822975549</c:v>
                </c:pt>
                <c:pt idx="325">
                  <c:v>3987.0903954802316</c:v>
                </c:pt>
                <c:pt idx="326">
                  <c:v>2750.9039548022615</c:v>
                </c:pt>
                <c:pt idx="327">
                  <c:v>2418.305084745768</c:v>
                </c:pt>
                <c:pt idx="329">
                  <c:v>1987.6741996233559</c:v>
                </c:pt>
                <c:pt idx="330">
                  <c:v>1894.0112994350307</c:v>
                </c:pt>
                <c:pt idx="331">
                  <c:v>1838.3050847457639</c:v>
                </c:pt>
                <c:pt idx="332">
                  <c:v>1903.5687382297597</c:v>
                </c:pt>
                <c:pt idx="333">
                  <c:v>2000.235404896423</c:v>
                </c:pt>
                <c:pt idx="334">
                  <c:v>2006.7890772128078</c:v>
                </c:pt>
                <c:pt idx="335">
                  <c:v>2029.7269303201508</c:v>
                </c:pt>
                <c:pt idx="336">
                  <c:v>2232.3446327683614</c:v>
                </c:pt>
                <c:pt idx="337">
                  <c:v>2160.2542372881353</c:v>
                </c:pt>
                <c:pt idx="338">
                  <c:v>2213.2297551789097</c:v>
                </c:pt>
                <c:pt idx="339">
                  <c:v>2300.0659133709987</c:v>
                </c:pt>
                <c:pt idx="340">
                  <c:v>2281.2241054613978</c:v>
                </c:pt>
                <c:pt idx="341">
                  <c:v>2257.4670433145016</c:v>
                </c:pt>
                <c:pt idx="342">
                  <c:v>2311.8079096045249</c:v>
                </c:pt>
                <c:pt idx="343">
                  <c:v>2313.9924670433152</c:v>
                </c:pt>
                <c:pt idx="344">
                  <c:v>2285.8662900188369</c:v>
                </c:pt>
                <c:pt idx="345">
                  <c:v>2234.5291902071576</c:v>
                </c:pt>
                <c:pt idx="346">
                  <c:v>2252.5517890772176</c:v>
                </c:pt>
                <c:pt idx="347">
                  <c:v>2317.815442561207</c:v>
                </c:pt>
                <c:pt idx="348">
                  <c:v>2173.6346516007561</c:v>
                </c:pt>
                <c:pt idx="349">
                  <c:v>2113.5593220339019</c:v>
                </c:pt>
                <c:pt idx="350">
                  <c:v>2316.1770244821123</c:v>
                </c:pt>
                <c:pt idx="351">
                  <c:v>2419.9435028248627</c:v>
                </c:pt>
                <c:pt idx="352">
                  <c:v>2405.4708097928442</c:v>
                </c:pt>
                <c:pt idx="353">
                  <c:v>2393.4557438794727</c:v>
                </c:pt>
                <c:pt idx="354">
                  <c:v>2359.5951035781568</c:v>
                </c:pt>
                <c:pt idx="355">
                  <c:v>2120.3860640301318</c:v>
                </c:pt>
                <c:pt idx="356">
                  <c:v>2212.4105461393619</c:v>
                </c:pt>
                <c:pt idx="357">
                  <c:v>2214.8681732580039</c:v>
                </c:pt>
                <c:pt idx="358">
                  <c:v>2236.9868173258001</c:v>
                </c:pt>
                <c:pt idx="359">
                  <c:v>2205.8568738229778</c:v>
                </c:pt>
                <c:pt idx="360">
                  <c:v>2211.3182674199634</c:v>
                </c:pt>
                <c:pt idx="361">
                  <c:v>2201.7608286252353</c:v>
                </c:pt>
                <c:pt idx="362">
                  <c:v>2358.5028248587587</c:v>
                </c:pt>
                <c:pt idx="363">
                  <c:v>2301.4312617702481</c:v>
                </c:pt>
                <c:pt idx="364">
                  <c:v>2179.3691148775933</c:v>
                </c:pt>
                <c:pt idx="365">
                  <c:v>2102.3634651600782</c:v>
                </c:pt>
                <c:pt idx="366">
                  <c:v>2004.8775894538619</c:v>
                </c:pt>
                <c:pt idx="367">
                  <c:v>1933.8794726930344</c:v>
                </c:pt>
                <c:pt idx="368">
                  <c:v>1911.7608286252387</c:v>
                </c:pt>
                <c:pt idx="369">
                  <c:v>1958.4557438794727</c:v>
                </c:pt>
                <c:pt idx="370">
                  <c:v>1998.5969868173281</c:v>
                </c:pt>
                <c:pt idx="371">
                  <c:v>2040.1035781544269</c:v>
                </c:pt>
                <c:pt idx="372">
                  <c:v>2058.9453860640338</c:v>
                </c:pt>
                <c:pt idx="373">
                  <c:v>2166.2617702448247</c:v>
                </c:pt>
                <c:pt idx="374">
                  <c:v>1937.1563088512244</c:v>
                </c:pt>
                <c:pt idx="375">
                  <c:v>1816.459510357819</c:v>
                </c:pt>
                <c:pt idx="376">
                  <c:v>1734.5386064030135</c:v>
                </c:pt>
                <c:pt idx="377">
                  <c:v>1660.2636534839974</c:v>
                </c:pt>
                <c:pt idx="378">
                  <c:v>1674.190207156314</c:v>
                </c:pt>
                <c:pt idx="379">
                  <c:v>1646.6101694915258</c:v>
                </c:pt>
                <c:pt idx="380">
                  <c:v>1601.0075329566905</c:v>
                </c:pt>
                <c:pt idx="381">
                  <c:v>2047.7495291902101</c:v>
                </c:pt>
                <c:pt idx="382">
                  <c:v>2130.2165725047116</c:v>
                </c:pt>
                <c:pt idx="383">
                  <c:v>2286.412429378533</c:v>
                </c:pt>
                <c:pt idx="384">
                  <c:v>2313.9924670433152</c:v>
                </c:pt>
                <c:pt idx="385">
                  <c:v>2310.4425612052751</c:v>
                </c:pt>
                <c:pt idx="386">
                  <c:v>2108.3709981167608</c:v>
                </c:pt>
                <c:pt idx="387">
                  <c:v>2136.7702448210962</c:v>
                </c:pt>
                <c:pt idx="388">
                  <c:v>1926.2335216572519</c:v>
                </c:pt>
                <c:pt idx="389">
                  <c:v>2061.9491525423778</c:v>
                </c:pt>
                <c:pt idx="390">
                  <c:v>2029.1807909604547</c:v>
                </c:pt>
                <c:pt idx="391">
                  <c:v>2099.3596986817347</c:v>
                </c:pt>
                <c:pt idx="392">
                  <c:v>2054.5762711864459</c:v>
                </c:pt>
                <c:pt idx="393">
                  <c:v>2057.580037664784</c:v>
                </c:pt>
                <c:pt idx="394">
                  <c:v>1959.0018832391754</c:v>
                </c:pt>
                <c:pt idx="395">
                  <c:v>1960.0941619585737</c:v>
                </c:pt>
                <c:pt idx="396">
                  <c:v>1967.7401129943505</c:v>
                </c:pt>
                <c:pt idx="397">
                  <c:v>1848.408662900189</c:v>
                </c:pt>
                <c:pt idx="398">
                  <c:v>1776.3182674199638</c:v>
                </c:pt>
                <c:pt idx="399">
                  <c:v>1953.8135593220341</c:v>
                </c:pt>
                <c:pt idx="400">
                  <c:v>1894.0112994350307</c:v>
                </c:pt>
                <c:pt idx="401">
                  <c:v>1641.6949152542425</c:v>
                </c:pt>
                <c:pt idx="402">
                  <c:v>1555.6779661017003</c:v>
                </c:pt>
                <c:pt idx="403">
                  <c:v>1520.4519774011346</c:v>
                </c:pt>
                <c:pt idx="404">
                  <c:v>1501.883239171379</c:v>
                </c:pt>
                <c:pt idx="405">
                  <c:v>1500.7909604519805</c:v>
                </c:pt>
                <c:pt idx="406">
                  <c:v>1451.9114877589498</c:v>
                </c:pt>
                <c:pt idx="407">
                  <c:v>1430.3389830508499</c:v>
                </c:pt>
                <c:pt idx="408">
                  <c:v>1442.9001883239168</c:v>
                </c:pt>
                <c:pt idx="409">
                  <c:v>1432.2504708097956</c:v>
                </c:pt>
                <c:pt idx="410">
                  <c:v>1416.6854990583843</c:v>
                </c:pt>
                <c:pt idx="411">
                  <c:v>1399.2090395480277</c:v>
                </c:pt>
                <c:pt idx="412">
                  <c:v>1382.2787193973663</c:v>
                </c:pt>
                <c:pt idx="413">
                  <c:v>1349.237288135598</c:v>
                </c:pt>
                <c:pt idx="414">
                  <c:v>1389.9246704331495</c:v>
                </c:pt>
                <c:pt idx="415">
                  <c:v>1369.9905838041445</c:v>
                </c:pt>
                <c:pt idx="416">
                  <c:v>1352.7871939736385</c:v>
                </c:pt>
                <c:pt idx="417">
                  <c:v>1375.1789077212857</c:v>
                </c:pt>
                <c:pt idx="418">
                  <c:v>1481.1299435028266</c:v>
                </c:pt>
                <c:pt idx="419">
                  <c:v>1335.8568738229776</c:v>
                </c:pt>
                <c:pt idx="420">
                  <c:v>1368.3521657250496</c:v>
                </c:pt>
                <c:pt idx="421">
                  <c:v>1384.4632768361635</c:v>
                </c:pt>
                <c:pt idx="422">
                  <c:v>1342.6836158192132</c:v>
                </c:pt>
                <c:pt idx="423">
                  <c:v>1336.6760828625249</c:v>
                </c:pt>
                <c:pt idx="424">
                  <c:v>1332.033898305086</c:v>
                </c:pt>
                <c:pt idx="425">
                  <c:v>1333.9453860640319</c:v>
                </c:pt>
                <c:pt idx="426">
                  <c:v>1345.4143126177064</c:v>
                </c:pt>
                <c:pt idx="427">
                  <c:v>1350.3295668549904</c:v>
                </c:pt>
                <c:pt idx="428">
                  <c:v>1351.967984934091</c:v>
                </c:pt>
                <c:pt idx="429">
                  <c:v>1370.2636534839955</c:v>
                </c:pt>
                <c:pt idx="430">
                  <c:v>1354.425612052733</c:v>
                </c:pt>
                <c:pt idx="431">
                  <c:v>1368.0790960451984</c:v>
                </c:pt>
                <c:pt idx="432">
                  <c:v>1406.0357815442571</c:v>
                </c:pt>
                <c:pt idx="433">
                  <c:v>1441.5348399246734</c:v>
                </c:pt>
                <c:pt idx="434">
                  <c:v>1383.917137476461</c:v>
                </c:pt>
                <c:pt idx="435">
                  <c:v>1334.7645951035793</c:v>
                </c:pt>
                <c:pt idx="436">
                  <c:v>1440.4425612052751</c:v>
                </c:pt>
                <c:pt idx="437">
                  <c:v>1956.2711864406817</c:v>
                </c:pt>
                <c:pt idx="438">
                  <c:v>1630.7721280602634</c:v>
                </c:pt>
                <c:pt idx="439">
                  <c:v>1807.4482109227924</c:v>
                </c:pt>
                <c:pt idx="440">
                  <c:v>2430.3201506591386</c:v>
                </c:pt>
                <c:pt idx="441">
                  <c:v>4851.9020715630904</c:v>
                </c:pt>
                <c:pt idx="442">
                  <c:v>3271.3747645951066</c:v>
                </c:pt>
                <c:pt idx="443">
                  <c:v>3342.099811676082</c:v>
                </c:pt>
                <c:pt idx="444">
                  <c:v>3663.2297551789075</c:v>
                </c:pt>
                <c:pt idx="445">
                  <c:v>3765.6308851224139</c:v>
                </c:pt>
                <c:pt idx="446">
                  <c:v>2326.2806026365374</c:v>
                </c:pt>
                <c:pt idx="447">
                  <c:v>1706.9585687382314</c:v>
                </c:pt>
                <c:pt idx="448">
                  <c:v>1543.3898305084781</c:v>
                </c:pt>
                <c:pt idx="449">
                  <c:v>1552.1280602636534</c:v>
                </c:pt>
                <c:pt idx="450">
                  <c:v>1557.0433145009436</c:v>
                </c:pt>
                <c:pt idx="451">
                  <c:v>1582.4387947269352</c:v>
                </c:pt>
                <c:pt idx="452">
                  <c:v>1567.6930320150709</c:v>
                </c:pt>
                <c:pt idx="453">
                  <c:v>1534.3785310734513</c:v>
                </c:pt>
                <c:pt idx="454">
                  <c:v>1529.1902071563102</c:v>
                </c:pt>
                <c:pt idx="455">
                  <c:v>1515.2636534839935</c:v>
                </c:pt>
                <c:pt idx="456">
                  <c:v>1517.9943502824867</c:v>
                </c:pt>
                <c:pt idx="457">
                  <c:v>1505.4331450094194</c:v>
                </c:pt>
                <c:pt idx="458">
                  <c:v>1594.1807909604547</c:v>
                </c:pt>
                <c:pt idx="459">
                  <c:v>1623.9453860640338</c:v>
                </c:pt>
                <c:pt idx="460">
                  <c:v>1569.3314500941656</c:v>
                </c:pt>
                <c:pt idx="461">
                  <c:v>1588.4463276836173</c:v>
                </c:pt>
                <c:pt idx="462">
                  <c:v>1617.1186440677982</c:v>
                </c:pt>
                <c:pt idx="463">
                  <c:v>1660.2636534839974</c:v>
                </c:pt>
                <c:pt idx="464">
                  <c:v>1769.2184557438832</c:v>
                </c:pt>
                <c:pt idx="465">
                  <c:v>1877.6271186440722</c:v>
                </c:pt>
                <c:pt idx="466">
                  <c:v>1938.7947269303252</c:v>
                </c:pt>
                <c:pt idx="467">
                  <c:v>1980.8474576271196</c:v>
                </c:pt>
                <c:pt idx="468">
                  <c:v>1965.2824858757085</c:v>
                </c:pt>
                <c:pt idx="469">
                  <c:v>1942.3446327683655</c:v>
                </c:pt>
                <c:pt idx="470">
                  <c:v>2007.3352165725094</c:v>
                </c:pt>
                <c:pt idx="471">
                  <c:v>2021.5348399246716</c:v>
                </c:pt>
                <c:pt idx="472">
                  <c:v>2132.1280602636571</c:v>
                </c:pt>
                <c:pt idx="473">
                  <c:v>2152.608286252359</c:v>
                </c:pt>
                <c:pt idx="474">
                  <c:v>2182.9190207156344</c:v>
                </c:pt>
                <c:pt idx="475">
                  <c:v>2224.425612052733</c:v>
                </c:pt>
                <c:pt idx="476">
                  <c:v>2324.6421845574428</c:v>
                </c:pt>
                <c:pt idx="477">
                  <c:v>2365.6026365348398</c:v>
                </c:pt>
                <c:pt idx="478">
                  <c:v>2459.2655367231646</c:v>
                </c:pt>
                <c:pt idx="479">
                  <c:v>2450.5273069679888</c:v>
                </c:pt>
                <c:pt idx="480">
                  <c:v>2385.5367231638447</c:v>
                </c:pt>
                <c:pt idx="481">
                  <c:v>2490.122410546142</c:v>
                </c:pt>
                <c:pt idx="482">
                  <c:v>2652.3258003766523</c:v>
                </c:pt>
                <c:pt idx="483">
                  <c:v>2619.2843691148778</c:v>
                </c:pt>
                <c:pt idx="484">
                  <c:v>2531.9020715630922</c:v>
                </c:pt>
                <c:pt idx="485">
                  <c:v>2645.4990583804165</c:v>
                </c:pt>
              </c:numCache>
            </c:numRef>
          </c:xVal>
          <c:yVal>
            <c:numRef>
              <c:f>'041C'!$J$14:$J$814</c:f>
              <c:numCache>
                <c:formatCode>0.0</c:formatCode>
                <c:ptCount val="801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  <c:pt idx="426">
                  <c:v>-69.845931758530185</c:v>
                </c:pt>
                <c:pt idx="427">
                  <c:v>-70.009973753280832</c:v>
                </c:pt>
                <c:pt idx="428">
                  <c:v>-70.174015748031493</c:v>
                </c:pt>
                <c:pt idx="429">
                  <c:v>-70.338057742782141</c:v>
                </c:pt>
                <c:pt idx="430">
                  <c:v>-70.502099737532802</c:v>
                </c:pt>
                <c:pt idx="431">
                  <c:v>-70.666141732283464</c:v>
                </c:pt>
                <c:pt idx="432">
                  <c:v>-70.830183727034111</c:v>
                </c:pt>
                <c:pt idx="433">
                  <c:v>-70.994225721784773</c:v>
                </c:pt>
                <c:pt idx="434">
                  <c:v>-71.15826771653542</c:v>
                </c:pt>
                <c:pt idx="435">
                  <c:v>-71.322309711286081</c:v>
                </c:pt>
                <c:pt idx="436">
                  <c:v>-71.486351706036743</c:v>
                </c:pt>
                <c:pt idx="437">
                  <c:v>-71.65039370078739</c:v>
                </c:pt>
                <c:pt idx="438">
                  <c:v>-71.814435695538052</c:v>
                </c:pt>
                <c:pt idx="439">
                  <c:v>-71.978477690288713</c:v>
                </c:pt>
                <c:pt idx="440">
                  <c:v>-72.14251968503936</c:v>
                </c:pt>
                <c:pt idx="441">
                  <c:v>-72.306561679790022</c:v>
                </c:pt>
                <c:pt idx="442">
                  <c:v>-72.470603674540669</c:v>
                </c:pt>
                <c:pt idx="443">
                  <c:v>-72.634645669291331</c:v>
                </c:pt>
                <c:pt idx="444">
                  <c:v>-72.798687664041992</c:v>
                </c:pt>
                <c:pt idx="445">
                  <c:v>-72.962729658792654</c:v>
                </c:pt>
                <c:pt idx="446">
                  <c:v>-73.126771653543301</c:v>
                </c:pt>
                <c:pt idx="447">
                  <c:v>-73.290813648293948</c:v>
                </c:pt>
                <c:pt idx="448">
                  <c:v>-73.45485564304461</c:v>
                </c:pt>
                <c:pt idx="449">
                  <c:v>-73.618897637795271</c:v>
                </c:pt>
                <c:pt idx="450">
                  <c:v>-73.782939632545933</c:v>
                </c:pt>
                <c:pt idx="451">
                  <c:v>-73.94698162729658</c:v>
                </c:pt>
                <c:pt idx="452">
                  <c:v>-74.111023622047227</c:v>
                </c:pt>
                <c:pt idx="453">
                  <c:v>-74.275065616797889</c:v>
                </c:pt>
                <c:pt idx="454">
                  <c:v>-74.43910761154855</c:v>
                </c:pt>
                <c:pt idx="455">
                  <c:v>-74.603149606299212</c:v>
                </c:pt>
                <c:pt idx="456">
                  <c:v>-74.767191601049873</c:v>
                </c:pt>
                <c:pt idx="457">
                  <c:v>-74.931233595800521</c:v>
                </c:pt>
                <c:pt idx="458">
                  <c:v>-75.095275590551168</c:v>
                </c:pt>
                <c:pt idx="459">
                  <c:v>-75.259317585301829</c:v>
                </c:pt>
                <c:pt idx="460">
                  <c:v>-75.423359580052491</c:v>
                </c:pt>
                <c:pt idx="461">
                  <c:v>-75.587401574803152</c:v>
                </c:pt>
                <c:pt idx="462">
                  <c:v>-75.7514435695538</c:v>
                </c:pt>
                <c:pt idx="463">
                  <c:v>-75.915485564304447</c:v>
                </c:pt>
                <c:pt idx="464">
                  <c:v>-76.079527559055109</c:v>
                </c:pt>
                <c:pt idx="465">
                  <c:v>-76.24356955380577</c:v>
                </c:pt>
                <c:pt idx="466">
                  <c:v>-76.407611548556432</c:v>
                </c:pt>
                <c:pt idx="467">
                  <c:v>-76.571653543307079</c:v>
                </c:pt>
                <c:pt idx="468">
                  <c:v>-76.73569553805774</c:v>
                </c:pt>
                <c:pt idx="469">
                  <c:v>-76.899737532808388</c:v>
                </c:pt>
                <c:pt idx="470">
                  <c:v>-77.063779527559049</c:v>
                </c:pt>
                <c:pt idx="471">
                  <c:v>-77.227821522309711</c:v>
                </c:pt>
                <c:pt idx="472">
                  <c:v>-77.391863517060358</c:v>
                </c:pt>
                <c:pt idx="473">
                  <c:v>-77.555905511811019</c:v>
                </c:pt>
                <c:pt idx="474">
                  <c:v>-77.719947506561667</c:v>
                </c:pt>
                <c:pt idx="475">
                  <c:v>-77.883989501312328</c:v>
                </c:pt>
                <c:pt idx="476">
                  <c:v>-78.04803149606299</c:v>
                </c:pt>
                <c:pt idx="477">
                  <c:v>-78.212073490813637</c:v>
                </c:pt>
                <c:pt idx="478">
                  <c:v>-78.376115485564299</c:v>
                </c:pt>
                <c:pt idx="479">
                  <c:v>-78.54015748031496</c:v>
                </c:pt>
                <c:pt idx="480">
                  <c:v>-78.704199475065607</c:v>
                </c:pt>
                <c:pt idx="481">
                  <c:v>-78.868241469816269</c:v>
                </c:pt>
                <c:pt idx="482">
                  <c:v>-79.032283464566916</c:v>
                </c:pt>
                <c:pt idx="483">
                  <c:v>-79.196325459317578</c:v>
                </c:pt>
                <c:pt idx="484">
                  <c:v>-79.360367454068239</c:v>
                </c:pt>
                <c:pt idx="485">
                  <c:v>-79.5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8C6-4788-9168-345B66703097}"/>
            </c:ext>
          </c:extLst>
        </c:ser>
        <c:ser>
          <c:idx val="2"/>
          <c:order val="1"/>
          <c:tx>
            <c:strRef>
              <c:f>'041C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41C'!$AF$14:$AF$814</c:f>
              <c:numCache>
                <c:formatCode>0</c:formatCode>
                <c:ptCount val="801"/>
                <c:pt idx="0">
                  <c:v>182.91880770129291</c:v>
                </c:pt>
                <c:pt idx="1">
                  <c:v>388.42278611670275</c:v>
                </c:pt>
                <c:pt idx="2">
                  <c:v>435.35914293267439</c:v>
                </c:pt>
                <c:pt idx="3">
                  <c:v>459.44685660603835</c:v>
                </c:pt>
                <c:pt idx="4">
                  <c:v>461.71153459560122</c:v>
                </c:pt>
                <c:pt idx="5">
                  <c:v>421.21243773303138</c:v>
                </c:pt>
                <c:pt idx="6">
                  <c:v>338.31242608450526</c:v>
                </c:pt>
                <c:pt idx="7">
                  <c:v>305.8499905963892</c:v>
                </c:pt>
                <c:pt idx="8">
                  <c:v>317.74722178998661</c:v>
                </c:pt>
                <c:pt idx="9">
                  <c:v>364.67202409850756</c:v>
                </c:pt>
                <c:pt idx="10">
                  <c:v>347.02907878623364</c:v>
                </c:pt>
                <c:pt idx="11">
                  <c:v>352.50634124461186</c:v>
                </c:pt>
                <c:pt idx="12">
                  <c:v>344.50114933878422</c:v>
                </c:pt>
                <c:pt idx="13">
                  <c:v>361.86497433178744</c:v>
                </c:pt>
                <c:pt idx="14">
                  <c:v>391.13616266904756</c:v>
                </c:pt>
                <c:pt idx="15">
                  <c:v>416.56265004855516</c:v>
                </c:pt>
                <c:pt idx="16">
                  <c:v>387.02274179684036</c:v>
                </c:pt>
                <c:pt idx="17">
                  <c:v>350.420347916146</c:v>
                </c:pt>
                <c:pt idx="18">
                  <c:v>362.61283654456929</c:v>
                </c:pt>
                <c:pt idx="19">
                  <c:v>421.04574071428965</c:v>
                </c:pt>
                <c:pt idx="20">
                  <c:v>421.36726741532988</c:v>
                </c:pt>
                <c:pt idx="21">
                  <c:v>444.81940229183834</c:v>
                </c:pt>
                <c:pt idx="22">
                  <c:v>380.58358177692122</c:v>
                </c:pt>
                <c:pt idx="23">
                  <c:v>333.35885833948316</c:v>
                </c:pt>
                <c:pt idx="24">
                  <c:v>499.8074034951768</c:v>
                </c:pt>
                <c:pt idx="25">
                  <c:v>410.85028317760771</c:v>
                </c:pt>
                <c:pt idx="26">
                  <c:v>576.01379454578091</c:v>
                </c:pt>
                <c:pt idx="27">
                  <c:v>691.39264705212747</c:v>
                </c:pt>
                <c:pt idx="28">
                  <c:v>748.64452148255202</c:v>
                </c:pt>
                <c:pt idx="29">
                  <c:v>748.13747810564973</c:v>
                </c:pt>
                <c:pt idx="30">
                  <c:v>744.96156330787187</c:v>
                </c:pt>
                <c:pt idx="31">
                  <c:v>729.75973005997764</c:v>
                </c:pt>
                <c:pt idx="32">
                  <c:v>767.8762117709673</c:v>
                </c:pt>
                <c:pt idx="33">
                  <c:v>705.11754116114446</c:v>
                </c:pt>
                <c:pt idx="34">
                  <c:v>711.10297798156137</c:v>
                </c:pt>
                <c:pt idx="35">
                  <c:v>958.36390881487046</c:v>
                </c:pt>
                <c:pt idx="36">
                  <c:v>834.87179113719617</c:v>
                </c:pt>
                <c:pt idx="37">
                  <c:v>729.39614749693772</c:v>
                </c:pt>
                <c:pt idx="38">
                  <c:v>750.0866700401491</c:v>
                </c:pt>
                <c:pt idx="39">
                  <c:v>2532.6417185205169</c:v>
                </c:pt>
                <c:pt idx="42">
                  <c:v>1604.4971031179484</c:v>
                </c:pt>
                <c:pt idx="43">
                  <c:v>1184.867099844392</c:v>
                </c:pt>
                <c:pt idx="44">
                  <c:v>814.03197907995957</c:v>
                </c:pt>
                <c:pt idx="45">
                  <c:v>756.097385375768</c:v>
                </c:pt>
                <c:pt idx="46">
                  <c:v>808.98135523848407</c:v>
                </c:pt>
                <c:pt idx="47">
                  <c:v>852.55403034404935</c:v>
                </c:pt>
                <c:pt idx="48">
                  <c:v>829.29974829583921</c:v>
                </c:pt>
                <c:pt idx="49">
                  <c:v>763.950209301315</c:v>
                </c:pt>
                <c:pt idx="50">
                  <c:v>812.97907780145533</c:v>
                </c:pt>
                <c:pt idx="51">
                  <c:v>738.00738600771956</c:v>
                </c:pt>
                <c:pt idx="52">
                  <c:v>698.06326532889273</c:v>
                </c:pt>
                <c:pt idx="53">
                  <c:v>683.15650269718981</c:v>
                </c:pt>
                <c:pt idx="54">
                  <c:v>669.86123250230253</c:v>
                </c:pt>
                <c:pt idx="55">
                  <c:v>675.53061107825454</c:v>
                </c:pt>
                <c:pt idx="56">
                  <c:v>666.11644325800819</c:v>
                </c:pt>
                <c:pt idx="57">
                  <c:v>642.86736141220274</c:v>
                </c:pt>
                <c:pt idx="58">
                  <c:v>610.62304305371822</c:v>
                </c:pt>
                <c:pt idx="59">
                  <c:v>601.18807442381831</c:v>
                </c:pt>
                <c:pt idx="60">
                  <c:v>600.44268446696253</c:v>
                </c:pt>
                <c:pt idx="61">
                  <c:v>609.97756481031342</c:v>
                </c:pt>
                <c:pt idx="62">
                  <c:v>610.84366729028068</c:v>
                </c:pt>
                <c:pt idx="63">
                  <c:v>623.27507385797492</c:v>
                </c:pt>
                <c:pt idx="64">
                  <c:v>613.22358934637248</c:v>
                </c:pt>
                <c:pt idx="65">
                  <c:v>639.78516737445159</c:v>
                </c:pt>
                <c:pt idx="66">
                  <c:v>629.08076556426579</c:v>
                </c:pt>
                <c:pt idx="67">
                  <c:v>631.54796007622565</c:v>
                </c:pt>
                <c:pt idx="68">
                  <c:v>587.1270219507021</c:v>
                </c:pt>
                <c:pt idx="69">
                  <c:v>572.88877722482459</c:v>
                </c:pt>
                <c:pt idx="70">
                  <c:v>625.79874809959881</c:v>
                </c:pt>
                <c:pt idx="71">
                  <c:v>623.14140806868295</c:v>
                </c:pt>
                <c:pt idx="72">
                  <c:v>822.87168937075546</c:v>
                </c:pt>
                <c:pt idx="73">
                  <c:v>2038.426379914787</c:v>
                </c:pt>
                <c:pt idx="83">
                  <c:v>1714.7825198836069</c:v>
                </c:pt>
                <c:pt idx="84">
                  <c:v>1261.705236717494</c:v>
                </c:pt>
                <c:pt idx="85">
                  <c:v>2246.4259098235993</c:v>
                </c:pt>
                <c:pt idx="86">
                  <c:v>2195.7294545277537</c:v>
                </c:pt>
                <c:pt idx="87">
                  <c:v>1652.0312883289694</c:v>
                </c:pt>
                <c:pt idx="88">
                  <c:v>1034.4592799546585</c:v>
                </c:pt>
                <c:pt idx="89">
                  <c:v>738.15611886674856</c:v>
                </c:pt>
                <c:pt idx="90">
                  <c:v>493.94882819777558</c:v>
                </c:pt>
                <c:pt idx="91">
                  <c:v>478.66591309793097</c:v>
                </c:pt>
                <c:pt idx="92">
                  <c:v>521.84163492571554</c:v>
                </c:pt>
                <c:pt idx="93">
                  <c:v>483.83141923322995</c:v>
                </c:pt>
                <c:pt idx="94">
                  <c:v>534.53533670176716</c:v>
                </c:pt>
                <c:pt idx="95">
                  <c:v>742.15378171362704</c:v>
                </c:pt>
                <c:pt idx="96">
                  <c:v>2180.5029363239892</c:v>
                </c:pt>
                <c:pt idx="97">
                  <c:v>2146.4102244230185</c:v>
                </c:pt>
                <c:pt idx="98">
                  <c:v>1916.7254151194722</c:v>
                </c:pt>
                <c:pt idx="99">
                  <c:v>1853.9251428903572</c:v>
                </c:pt>
                <c:pt idx="100">
                  <c:v>1688.721429142184</c:v>
                </c:pt>
                <c:pt idx="101">
                  <c:v>1475.7022088327792</c:v>
                </c:pt>
                <c:pt idx="102">
                  <c:v>975.06942922600012</c:v>
                </c:pt>
                <c:pt idx="103">
                  <c:v>922.87183984660908</c:v>
                </c:pt>
                <c:pt idx="104">
                  <c:v>1012.4428291854036</c:v>
                </c:pt>
                <c:pt idx="105">
                  <c:v>972.21905167899308</c:v>
                </c:pt>
                <c:pt idx="106">
                  <c:v>623.71197002415147</c:v>
                </c:pt>
                <c:pt idx="107">
                  <c:v>823.92066994808295</c:v>
                </c:pt>
                <c:pt idx="108">
                  <c:v>744.70501571353725</c:v>
                </c:pt>
                <c:pt idx="109">
                  <c:v>838.52401359291832</c:v>
                </c:pt>
                <c:pt idx="110">
                  <c:v>874.08198223631825</c:v>
                </c:pt>
                <c:pt idx="111">
                  <c:v>729.41800827891882</c:v>
                </c:pt>
                <c:pt idx="112">
                  <c:v>588.03942162410453</c:v>
                </c:pt>
                <c:pt idx="113">
                  <c:v>1167.9808059644772</c:v>
                </c:pt>
                <c:pt idx="114">
                  <c:v>820.02263755998752</c:v>
                </c:pt>
                <c:pt idx="115">
                  <c:v>845.79724712940947</c:v>
                </c:pt>
                <c:pt idx="116">
                  <c:v>830.33117084253149</c:v>
                </c:pt>
                <c:pt idx="117">
                  <c:v>693.47100325369945</c:v>
                </c:pt>
                <c:pt idx="118">
                  <c:v>712.91172584254082</c:v>
                </c:pt>
                <c:pt idx="119">
                  <c:v>743.27120300666786</c:v>
                </c:pt>
                <c:pt idx="120">
                  <c:v>1034.9074011289249</c:v>
                </c:pt>
                <c:pt idx="121">
                  <c:v>987.24787752253565</c:v>
                </c:pt>
                <c:pt idx="122">
                  <c:v>978.79863914556745</c:v>
                </c:pt>
                <c:pt idx="123">
                  <c:v>947.08358733042326</c:v>
                </c:pt>
                <c:pt idx="124">
                  <c:v>857.94012245701697</c:v>
                </c:pt>
                <c:pt idx="125">
                  <c:v>689.14016336421287</c:v>
                </c:pt>
                <c:pt idx="126">
                  <c:v>673.17717585109222</c:v>
                </c:pt>
                <c:pt idx="127">
                  <c:v>710.7614990216</c:v>
                </c:pt>
                <c:pt idx="128">
                  <c:v>764.9160561672511</c:v>
                </c:pt>
                <c:pt idx="129">
                  <c:v>716.63077037696348</c:v>
                </c:pt>
                <c:pt idx="130">
                  <c:v>663.58381010998392</c:v>
                </c:pt>
                <c:pt idx="131">
                  <c:v>819.75294769645063</c:v>
                </c:pt>
                <c:pt idx="132">
                  <c:v>786.25479676490818</c:v>
                </c:pt>
                <c:pt idx="133">
                  <c:v>645.68917958080146</c:v>
                </c:pt>
                <c:pt idx="134">
                  <c:v>669.97710157128597</c:v>
                </c:pt>
                <c:pt idx="135">
                  <c:v>675.78660479459688</c:v>
                </c:pt>
                <c:pt idx="136">
                  <c:v>680.96311789456911</c:v>
                </c:pt>
                <c:pt idx="137">
                  <c:v>610.61789496531026</c:v>
                </c:pt>
                <c:pt idx="138">
                  <c:v>627.89359510690974</c:v>
                </c:pt>
                <c:pt idx="139">
                  <c:v>889.30954396049901</c:v>
                </c:pt>
                <c:pt idx="140">
                  <c:v>818.38825266618846</c:v>
                </c:pt>
                <c:pt idx="141">
                  <c:v>737.41029977536994</c:v>
                </c:pt>
                <c:pt idx="142">
                  <c:v>474.31000871716441</c:v>
                </c:pt>
                <c:pt idx="143">
                  <c:v>716.58565602056206</c:v>
                </c:pt>
                <c:pt idx="144">
                  <c:v>619.57598200013592</c:v>
                </c:pt>
                <c:pt idx="145">
                  <c:v>613.55409717831299</c:v>
                </c:pt>
                <c:pt idx="146">
                  <c:v>640.22372500487984</c:v>
                </c:pt>
                <c:pt idx="147">
                  <c:v>681.36038334594264</c:v>
                </c:pt>
                <c:pt idx="148">
                  <c:v>692.52640248360694</c:v>
                </c:pt>
                <c:pt idx="149">
                  <c:v>753.57588432891089</c:v>
                </c:pt>
                <c:pt idx="150">
                  <c:v>695.17962636320897</c:v>
                </c:pt>
                <c:pt idx="151">
                  <c:v>628.14579174858591</c:v>
                </c:pt>
                <c:pt idx="152">
                  <c:v>639.19336033342529</c:v>
                </c:pt>
                <c:pt idx="153">
                  <c:v>800.69908630948055</c:v>
                </c:pt>
                <c:pt idx="154">
                  <c:v>636.66600154626633</c:v>
                </c:pt>
                <c:pt idx="155">
                  <c:v>855.88904371036972</c:v>
                </c:pt>
                <c:pt idx="156">
                  <c:v>501.57330865007873</c:v>
                </c:pt>
                <c:pt idx="157">
                  <c:v>527.11506286410008</c:v>
                </c:pt>
                <c:pt idx="158">
                  <c:v>535.73353964976707</c:v>
                </c:pt>
                <c:pt idx="159">
                  <c:v>555.62669297999162</c:v>
                </c:pt>
                <c:pt idx="160">
                  <c:v>553.31661205849639</c:v>
                </c:pt>
                <c:pt idx="161">
                  <c:v>616.42364964538524</c:v>
                </c:pt>
                <c:pt idx="162">
                  <c:v>583.78006945432958</c:v>
                </c:pt>
                <c:pt idx="163">
                  <c:v>618.8804199359887</c:v>
                </c:pt>
                <c:pt idx="164">
                  <c:v>623.18676133871838</c:v>
                </c:pt>
                <c:pt idx="165">
                  <c:v>581.03023259909457</c:v>
                </c:pt>
                <c:pt idx="166">
                  <c:v>575.05630370161782</c:v>
                </c:pt>
                <c:pt idx="167">
                  <c:v>581.49820388210617</c:v>
                </c:pt>
                <c:pt idx="168">
                  <c:v>621.65664037791782</c:v>
                </c:pt>
                <c:pt idx="169">
                  <c:v>627.65767745605581</c:v>
                </c:pt>
                <c:pt idx="170">
                  <c:v>634.20762778455264</c:v>
                </c:pt>
                <c:pt idx="171">
                  <c:v>641.47925214561815</c:v>
                </c:pt>
                <c:pt idx="172">
                  <c:v>772.73988229310226</c:v>
                </c:pt>
                <c:pt idx="173">
                  <c:v>709.65359858182853</c:v>
                </c:pt>
                <c:pt idx="174">
                  <c:v>675.71458419842213</c:v>
                </c:pt>
                <c:pt idx="175">
                  <c:v>681.90282856337728</c:v>
                </c:pt>
                <c:pt idx="176">
                  <c:v>697.17875898179227</c:v>
                </c:pt>
                <c:pt idx="177">
                  <c:v>690.55711298813651</c:v>
                </c:pt>
                <c:pt idx="178">
                  <c:v>607.87463432786296</c:v>
                </c:pt>
                <c:pt idx="179">
                  <c:v>675.60409502897267</c:v>
                </c:pt>
                <c:pt idx="180">
                  <c:v>692.62152294449311</c:v>
                </c:pt>
                <c:pt idx="181">
                  <c:v>705.10493118678937</c:v>
                </c:pt>
                <c:pt idx="182">
                  <c:v>690.50902624762648</c:v>
                </c:pt>
                <c:pt idx="183">
                  <c:v>667.86085932677463</c:v>
                </c:pt>
                <c:pt idx="184">
                  <c:v>674.16755424456153</c:v>
                </c:pt>
                <c:pt idx="185">
                  <c:v>673.56776960570926</c:v>
                </c:pt>
                <c:pt idx="186">
                  <c:v>693.17086570351989</c:v>
                </c:pt>
                <c:pt idx="187">
                  <c:v>705.01811135710227</c:v>
                </c:pt>
                <c:pt idx="188">
                  <c:v>723.44017771561687</c:v>
                </c:pt>
                <c:pt idx="189">
                  <c:v>781.63068885609346</c:v>
                </c:pt>
                <c:pt idx="190">
                  <c:v>743.25761274791773</c:v>
                </c:pt>
                <c:pt idx="191">
                  <c:v>740.92788511941808</c:v>
                </c:pt>
                <c:pt idx="192">
                  <c:v>743.09462164462695</c:v>
                </c:pt>
                <c:pt idx="193">
                  <c:v>756.32570493155708</c:v>
                </c:pt>
                <c:pt idx="194">
                  <c:v>764.21384517433194</c:v>
                </c:pt>
                <c:pt idx="195">
                  <c:v>767.24670729699926</c:v>
                </c:pt>
                <c:pt idx="196">
                  <c:v>773.62215894877147</c:v>
                </c:pt>
                <c:pt idx="197">
                  <c:v>802.34529641713891</c:v>
                </c:pt>
                <c:pt idx="198">
                  <c:v>808.27351718042553</c:v>
                </c:pt>
                <c:pt idx="199">
                  <c:v>824.57562536842374</c:v>
                </c:pt>
                <c:pt idx="200">
                  <c:v>820.44315191650719</c:v>
                </c:pt>
                <c:pt idx="201">
                  <c:v>817.46050698942395</c:v>
                </c:pt>
                <c:pt idx="202">
                  <c:v>810.96481995628835</c:v>
                </c:pt>
                <c:pt idx="203">
                  <c:v>790.53541505178066</c:v>
                </c:pt>
                <c:pt idx="204">
                  <c:v>774.41757521942623</c:v>
                </c:pt>
                <c:pt idx="205">
                  <c:v>773.22727571092992</c:v>
                </c:pt>
                <c:pt idx="206">
                  <c:v>783.86229041074716</c:v>
                </c:pt>
                <c:pt idx="207">
                  <c:v>788.51184517264846</c:v>
                </c:pt>
                <c:pt idx="208">
                  <c:v>803.54047408057693</c:v>
                </c:pt>
                <c:pt idx="209">
                  <c:v>830.16040808830417</c:v>
                </c:pt>
                <c:pt idx="210">
                  <c:v>839.10997341490167</c:v>
                </c:pt>
                <c:pt idx="211">
                  <c:v>837.50250361084352</c:v>
                </c:pt>
                <c:pt idx="212">
                  <c:v>823.65311961367206</c:v>
                </c:pt>
                <c:pt idx="213">
                  <c:v>818.32286171259773</c:v>
                </c:pt>
                <c:pt idx="214">
                  <c:v>809.8580223788814</c:v>
                </c:pt>
                <c:pt idx="215">
                  <c:v>817.52890822299707</c:v>
                </c:pt>
                <c:pt idx="216">
                  <c:v>853.10767732652948</c:v>
                </c:pt>
                <c:pt idx="217">
                  <c:v>850.24232884963635</c:v>
                </c:pt>
                <c:pt idx="218">
                  <c:v>828.39499310016936</c:v>
                </c:pt>
                <c:pt idx="219">
                  <c:v>799.06569322088399</c:v>
                </c:pt>
                <c:pt idx="220">
                  <c:v>798.67276257586082</c:v>
                </c:pt>
                <c:pt idx="221">
                  <c:v>815.47409019537133</c:v>
                </c:pt>
                <c:pt idx="222">
                  <c:v>805.47460735837103</c:v>
                </c:pt>
                <c:pt idx="223">
                  <c:v>797.1322646772561</c:v>
                </c:pt>
                <c:pt idx="224">
                  <c:v>780.63365596622111</c:v>
                </c:pt>
                <c:pt idx="225">
                  <c:v>784.05537916712285</c:v>
                </c:pt>
                <c:pt idx="226">
                  <c:v>745.62179193384191</c:v>
                </c:pt>
                <c:pt idx="227">
                  <c:v>739.54442999793719</c:v>
                </c:pt>
                <c:pt idx="228">
                  <c:v>731.54991778556814</c:v>
                </c:pt>
                <c:pt idx="229">
                  <c:v>729.43686146288951</c:v>
                </c:pt>
                <c:pt idx="230">
                  <c:v>720.8570345832876</c:v>
                </c:pt>
                <c:pt idx="231">
                  <c:v>710.6085130403352</c:v>
                </c:pt>
                <c:pt idx="232">
                  <c:v>694.91419850763077</c:v>
                </c:pt>
                <c:pt idx="233">
                  <c:v>673.6076845080031</c:v>
                </c:pt>
                <c:pt idx="234">
                  <c:v>663.5764173637026</c:v>
                </c:pt>
                <c:pt idx="235">
                  <c:v>666.2966842488438</c:v>
                </c:pt>
                <c:pt idx="236">
                  <c:v>654.67877157714349</c:v>
                </c:pt>
                <c:pt idx="237">
                  <c:v>642.35593958274421</c:v>
                </c:pt>
                <c:pt idx="238">
                  <c:v>640.08572308507621</c:v>
                </c:pt>
                <c:pt idx="239">
                  <c:v>635.43264629917712</c:v>
                </c:pt>
                <c:pt idx="240">
                  <c:v>646.86329266700193</c:v>
                </c:pt>
                <c:pt idx="241">
                  <c:v>673.6883434730853</c:v>
                </c:pt>
                <c:pt idx="242">
                  <c:v>690.0678716044265</c:v>
                </c:pt>
                <c:pt idx="243">
                  <c:v>691.82436314892334</c:v>
                </c:pt>
                <c:pt idx="244">
                  <c:v>698.1553218832953</c:v>
                </c:pt>
                <c:pt idx="245">
                  <c:v>944.32421055968473</c:v>
                </c:pt>
                <c:pt idx="246">
                  <c:v>988.7693659172827</c:v>
                </c:pt>
                <c:pt idx="247">
                  <c:v>836.0681606241817</c:v>
                </c:pt>
                <c:pt idx="248">
                  <c:v>641.06026842367191</c:v>
                </c:pt>
                <c:pt idx="249">
                  <c:v>574.3638773540597</c:v>
                </c:pt>
                <c:pt idx="250">
                  <c:v>592.04924008257467</c:v>
                </c:pt>
                <c:pt idx="251">
                  <c:v>575.27269965639448</c:v>
                </c:pt>
                <c:pt idx="252">
                  <c:v>799.47234970850388</c:v>
                </c:pt>
                <c:pt idx="253">
                  <c:v>947.13105102090287</c:v>
                </c:pt>
                <c:pt idx="254">
                  <c:v>1026.4079346584479</c:v>
                </c:pt>
                <c:pt idx="255">
                  <c:v>1181.9287986685758</c:v>
                </c:pt>
                <c:pt idx="256">
                  <c:v>1294.9811452613974</c:v>
                </c:pt>
                <c:pt idx="257">
                  <c:v>1384.8549277543975</c:v>
                </c:pt>
                <c:pt idx="258">
                  <c:v>1591.2282165341323</c:v>
                </c:pt>
                <c:pt idx="259">
                  <c:v>1727.6353233547113</c:v>
                </c:pt>
                <c:pt idx="260">
                  <c:v>1838.7895421429334</c:v>
                </c:pt>
                <c:pt idx="261">
                  <c:v>1986.2401949155876</c:v>
                </c:pt>
                <c:pt idx="262">
                  <c:v>2058.6544818588845</c:v>
                </c:pt>
                <c:pt idx="263">
                  <c:v>2228.8515251015187</c:v>
                </c:pt>
                <c:pt idx="264">
                  <c:v>2348.8507852865337</c:v>
                </c:pt>
                <c:pt idx="265">
                  <c:v>2366.3287371915399</c:v>
                </c:pt>
                <c:pt idx="266">
                  <c:v>2308.6345207315258</c:v>
                </c:pt>
                <c:pt idx="267">
                  <c:v>2384.44224512541</c:v>
                </c:pt>
                <c:pt idx="268">
                  <c:v>2505.8565441582423</c:v>
                </c:pt>
                <c:pt idx="269">
                  <c:v>2278.2096846820573</c:v>
                </c:pt>
                <c:pt idx="270">
                  <c:v>2124.3338174358023</c:v>
                </c:pt>
                <c:pt idx="271">
                  <c:v>2139.350906016396</c:v>
                </c:pt>
                <c:pt idx="272">
                  <c:v>1994.49395460852</c:v>
                </c:pt>
                <c:pt idx="273">
                  <c:v>2023.983260424925</c:v>
                </c:pt>
                <c:pt idx="274">
                  <c:v>2159.7438177330564</c:v>
                </c:pt>
                <c:pt idx="275">
                  <c:v>2167.8977527897227</c:v>
                </c:pt>
                <c:pt idx="276">
                  <c:v>2100.8073004394646</c:v>
                </c:pt>
                <c:pt idx="277">
                  <c:v>1869.3862211529165</c:v>
                </c:pt>
                <c:pt idx="278">
                  <c:v>2010.8404567531525</c:v>
                </c:pt>
                <c:pt idx="279">
                  <c:v>2215.4624179417274</c:v>
                </c:pt>
                <c:pt idx="280">
                  <c:v>2550.402058213801</c:v>
                </c:pt>
                <c:pt idx="281">
                  <c:v>2518.0889834708382</c:v>
                </c:pt>
                <c:pt idx="282">
                  <c:v>2552.2359597157115</c:v>
                </c:pt>
                <c:pt idx="283">
                  <c:v>2562.8750212143395</c:v>
                </c:pt>
                <c:pt idx="284">
                  <c:v>2834.4539446169802</c:v>
                </c:pt>
                <c:pt idx="285">
                  <c:v>3455.2459999823113</c:v>
                </c:pt>
                <c:pt idx="286">
                  <c:v>4246.6158902369352</c:v>
                </c:pt>
                <c:pt idx="287">
                  <c:v>5695.5735120408126</c:v>
                </c:pt>
                <c:pt idx="288">
                  <c:v>5125.2189872999288</c:v>
                </c:pt>
                <c:pt idx="289">
                  <c:v>5677.5829934794792</c:v>
                </c:pt>
                <c:pt idx="317">
                  <c:v>4674.5265034463555</c:v>
                </c:pt>
                <c:pt idx="318">
                  <c:v>3299.6919959271004</c:v>
                </c:pt>
                <c:pt idx="319">
                  <c:v>2952.7712411162979</c:v>
                </c:pt>
                <c:pt idx="325">
                  <c:v>4357.9040644821634</c:v>
                </c:pt>
                <c:pt idx="326">
                  <c:v>2904.6362644128699</c:v>
                </c:pt>
                <c:pt idx="327">
                  <c:v>2527.2103632096423</c:v>
                </c:pt>
                <c:pt idx="329">
                  <c:v>2070.7532398780431</c:v>
                </c:pt>
                <c:pt idx="330">
                  <c:v>1965.1305177842714</c:v>
                </c:pt>
                <c:pt idx="331">
                  <c:v>1899.3057307546167</c:v>
                </c:pt>
                <c:pt idx="332">
                  <c:v>1976.0896470285545</c:v>
                </c:pt>
                <c:pt idx="333">
                  <c:v>2092.4443869117176</c:v>
                </c:pt>
                <c:pt idx="334">
                  <c:v>2102.9970476228405</c:v>
                </c:pt>
                <c:pt idx="335">
                  <c:v>2133.288033161487</c:v>
                </c:pt>
                <c:pt idx="336">
                  <c:v>2367.4475840610557</c:v>
                </c:pt>
                <c:pt idx="337">
                  <c:v>2280.2672092538728</c:v>
                </c:pt>
                <c:pt idx="338">
                  <c:v>2341.65325878164</c:v>
                </c:pt>
                <c:pt idx="339">
                  <c:v>2443.9829988363886</c:v>
                </c:pt>
                <c:pt idx="340">
                  <c:v>2412.8801655252823</c:v>
                </c:pt>
                <c:pt idx="341">
                  <c:v>2376.8735143778567</c:v>
                </c:pt>
                <c:pt idx="342">
                  <c:v>2437.1201492667174</c:v>
                </c:pt>
                <c:pt idx="343">
                  <c:v>2437.7536888114796</c:v>
                </c:pt>
                <c:pt idx="344">
                  <c:v>2402.493531643875</c:v>
                </c:pt>
                <c:pt idx="345">
                  <c:v>2340.9508463664115</c:v>
                </c:pt>
                <c:pt idx="346">
                  <c:v>2361.4342231946248</c:v>
                </c:pt>
                <c:pt idx="347">
                  <c:v>2438.1661374444398</c:v>
                </c:pt>
                <c:pt idx="348">
                  <c:v>2265.9291231471766</c:v>
                </c:pt>
                <c:pt idx="349">
                  <c:v>2193.7785548175771</c:v>
                </c:pt>
                <c:pt idx="350">
                  <c:v>2435.2807915223084</c:v>
                </c:pt>
                <c:pt idx="351">
                  <c:v>2559.1718192457779</c:v>
                </c:pt>
                <c:pt idx="352">
                  <c:v>2539.2725570966795</c:v>
                </c:pt>
                <c:pt idx="353">
                  <c:v>2523.6166735965312</c:v>
                </c:pt>
                <c:pt idx="354">
                  <c:v>2483.2585532088856</c:v>
                </c:pt>
                <c:pt idx="355">
                  <c:v>2202.2605176051966</c:v>
                </c:pt>
                <c:pt idx="356">
                  <c:v>2316.1231794683963</c:v>
                </c:pt>
                <c:pt idx="357">
                  <c:v>2319.8340847381846</c:v>
                </c:pt>
                <c:pt idx="358">
                  <c:v>2341.7614069044976</c:v>
                </c:pt>
                <c:pt idx="359">
                  <c:v>2301.2201388109006</c:v>
                </c:pt>
                <c:pt idx="360">
                  <c:v>2308.1060730299882</c:v>
                </c:pt>
                <c:pt idx="361">
                  <c:v>2299.1948655387591</c:v>
                </c:pt>
                <c:pt idx="362">
                  <c:v>2485.2800268969672</c:v>
                </c:pt>
                <c:pt idx="363">
                  <c:v>2411.0782840930206</c:v>
                </c:pt>
                <c:pt idx="364">
                  <c:v>2263.100335375636</c:v>
                </c:pt>
                <c:pt idx="365">
                  <c:v>2172.1809880723372</c:v>
                </c:pt>
                <c:pt idx="366">
                  <c:v>2080.7556507613967</c:v>
                </c:pt>
                <c:pt idx="367">
                  <c:v>1996.0302993567191</c:v>
                </c:pt>
                <c:pt idx="368">
                  <c:v>1971.2231038628199</c:v>
                </c:pt>
                <c:pt idx="369">
                  <c:v>2027.4770410313049</c:v>
                </c:pt>
                <c:pt idx="370">
                  <c:v>2075.3187481490741</c:v>
                </c:pt>
                <c:pt idx="371">
                  <c:v>2124.8083491205398</c:v>
                </c:pt>
                <c:pt idx="372">
                  <c:v>2145.7874271447254</c:v>
                </c:pt>
                <c:pt idx="373">
                  <c:v>2270.9062439826544</c:v>
                </c:pt>
                <c:pt idx="374">
                  <c:v>1994.3948269542636</c:v>
                </c:pt>
                <c:pt idx="375">
                  <c:v>1842.932116382716</c:v>
                </c:pt>
                <c:pt idx="376">
                  <c:v>1749.2097770897567</c:v>
                </c:pt>
                <c:pt idx="377">
                  <c:v>1663.1514224921236</c:v>
                </c:pt>
                <c:pt idx="378">
                  <c:v>1680.5527342949513</c:v>
                </c:pt>
                <c:pt idx="379">
                  <c:v>1649.6115811984623</c:v>
                </c:pt>
                <c:pt idx="380">
                  <c:v>1596.8849479377027</c:v>
                </c:pt>
                <c:pt idx="381">
                  <c:v>2118.6343094002277</c:v>
                </c:pt>
                <c:pt idx="382">
                  <c:v>2202.3241329167613</c:v>
                </c:pt>
                <c:pt idx="383">
                  <c:v>2379.2435897009796</c:v>
                </c:pt>
                <c:pt idx="384">
                  <c:v>2402.2242157861233</c:v>
                </c:pt>
                <c:pt idx="385">
                  <c:v>2384.8008317735466</c:v>
                </c:pt>
                <c:pt idx="386">
                  <c:v>2142.1688817486565</c:v>
                </c:pt>
                <c:pt idx="387">
                  <c:v>2172.3223248538875</c:v>
                </c:pt>
                <c:pt idx="388">
                  <c:v>1921.0002123640957</c:v>
                </c:pt>
                <c:pt idx="389">
                  <c:v>2082.4524214330258</c:v>
                </c:pt>
                <c:pt idx="390">
                  <c:v>2043.9825023850149</c:v>
                </c:pt>
                <c:pt idx="391">
                  <c:v>2128.0518732721353</c:v>
                </c:pt>
                <c:pt idx="392">
                  <c:v>2075.7221932891562</c:v>
                </c:pt>
                <c:pt idx="393">
                  <c:v>2081.0687981856877</c:v>
                </c:pt>
                <c:pt idx="394">
                  <c:v>1963.100712677</c:v>
                </c:pt>
                <c:pt idx="395">
                  <c:v>1968.601001959521</c:v>
                </c:pt>
                <c:pt idx="396">
                  <c:v>1975.5400498588176</c:v>
                </c:pt>
                <c:pt idx="397">
                  <c:v>1837.0928756126987</c:v>
                </c:pt>
                <c:pt idx="398">
                  <c:v>1753.1053691586012</c:v>
                </c:pt>
                <c:pt idx="399">
                  <c:v>1963.091296513428</c:v>
                </c:pt>
                <c:pt idx="400">
                  <c:v>1893.5604201690037</c:v>
                </c:pt>
                <c:pt idx="401">
                  <c:v>1593.0909655087478</c:v>
                </c:pt>
                <c:pt idx="402">
                  <c:v>1492.8648839312141</c:v>
                </c:pt>
                <c:pt idx="403">
                  <c:v>1452.7516874400519</c:v>
                </c:pt>
                <c:pt idx="404">
                  <c:v>1432.7500762474135</c:v>
                </c:pt>
                <c:pt idx="405">
                  <c:v>1432.1389601125882</c:v>
                </c:pt>
                <c:pt idx="406">
                  <c:v>1375.2660141541967</c:v>
                </c:pt>
                <c:pt idx="407">
                  <c:v>1351.3665458770479</c:v>
                </c:pt>
                <c:pt idx="408">
                  <c:v>1367.0991630165254</c:v>
                </c:pt>
                <c:pt idx="409">
                  <c:v>1356.538851641335</c:v>
                </c:pt>
                <c:pt idx="410">
                  <c:v>1339.4938608967095</c:v>
                </c:pt>
                <c:pt idx="411">
                  <c:v>1320.4600711444925</c:v>
                </c:pt>
                <c:pt idx="412">
                  <c:v>1302.0063958570954</c:v>
                </c:pt>
                <c:pt idx="413">
                  <c:v>1264.6140728109251</c:v>
                </c:pt>
                <c:pt idx="414">
                  <c:v>1314.6479571411078</c:v>
                </c:pt>
                <c:pt idx="415">
                  <c:v>1300.0915281841708</c:v>
                </c:pt>
                <c:pt idx="416">
                  <c:v>1282.4242375635663</c:v>
                </c:pt>
                <c:pt idx="417">
                  <c:v>1311.7346371240696</c:v>
                </c:pt>
                <c:pt idx="418">
                  <c:v>1440.3173590788851</c:v>
                </c:pt>
                <c:pt idx="419">
                  <c:v>1261.9590668236885</c:v>
                </c:pt>
                <c:pt idx="420">
                  <c:v>1303.9880613046635</c:v>
                </c:pt>
                <c:pt idx="421">
                  <c:v>1326.4659382449317</c:v>
                </c:pt>
                <c:pt idx="422">
                  <c:v>1279.074155828773</c:v>
                </c:pt>
                <c:pt idx="423">
                  <c:v>1275.3428912848103</c:v>
                </c:pt>
                <c:pt idx="424">
                  <c:v>1272.6094952931026</c:v>
                </c:pt>
                <c:pt idx="425">
                  <c:v>1277.6227034434344</c:v>
                </c:pt>
                <c:pt idx="426">
                  <c:v>1294.3115740347855</c:v>
                </c:pt>
                <c:pt idx="427">
                  <c:v>1300.7369425168818</c:v>
                </c:pt>
                <c:pt idx="428">
                  <c:v>1304.9296727888247</c:v>
                </c:pt>
                <c:pt idx="429">
                  <c:v>1328.6567658915976</c:v>
                </c:pt>
                <c:pt idx="430">
                  <c:v>1311.8001365364239</c:v>
                </c:pt>
                <c:pt idx="431">
                  <c:v>1330.7730635701862</c:v>
                </c:pt>
                <c:pt idx="432">
                  <c:v>1377.661966062904</c:v>
                </c:pt>
                <c:pt idx="433">
                  <c:v>1422.1327609531443</c:v>
                </c:pt>
                <c:pt idx="434">
                  <c:v>1351.5526113053031</c:v>
                </c:pt>
                <c:pt idx="435">
                  <c:v>1291.7531054918225</c:v>
                </c:pt>
                <c:pt idx="436">
                  <c:v>1421.2886185906007</c:v>
                </c:pt>
                <c:pt idx="437">
                  <c:v>2015.9076398146324</c:v>
                </c:pt>
                <c:pt idx="438">
                  <c:v>1603.8443289660918</c:v>
                </c:pt>
                <c:pt idx="439">
                  <c:v>1836.2101896058987</c:v>
                </c:pt>
                <c:pt idx="440">
                  <c:v>2558.4720516735952</c:v>
                </c:pt>
                <c:pt idx="441">
                  <c:v>5366.4591127046388</c:v>
                </c:pt>
                <c:pt idx="442">
                  <c:v>3497.1535856485248</c:v>
                </c:pt>
                <c:pt idx="443">
                  <c:v>3656.6496402380785</c:v>
                </c:pt>
                <c:pt idx="444">
                  <c:v>3947.3545310483682</c:v>
                </c:pt>
                <c:pt idx="445">
                  <c:v>4042.2133990187199</c:v>
                </c:pt>
                <c:pt idx="446">
                  <c:v>2298.0260941994793</c:v>
                </c:pt>
                <c:pt idx="447">
                  <c:v>1581.7707650712302</c:v>
                </c:pt>
                <c:pt idx="448">
                  <c:v>1406.4435685901165</c:v>
                </c:pt>
                <c:pt idx="449">
                  <c:v>1422.2756023327238</c:v>
                </c:pt>
                <c:pt idx="450">
                  <c:v>1429.4550560921375</c:v>
                </c:pt>
                <c:pt idx="451">
                  <c:v>1458.7268154392086</c:v>
                </c:pt>
                <c:pt idx="452">
                  <c:v>1439.7543434220138</c:v>
                </c:pt>
                <c:pt idx="453">
                  <c:v>1406.143777559332</c:v>
                </c:pt>
                <c:pt idx="454">
                  <c:v>1402.9239266738348</c:v>
                </c:pt>
                <c:pt idx="455">
                  <c:v>1384.4472117802411</c:v>
                </c:pt>
                <c:pt idx="456">
                  <c:v>1388.2349659835681</c:v>
                </c:pt>
                <c:pt idx="457">
                  <c:v>1367.6463986001006</c:v>
                </c:pt>
                <c:pt idx="458">
                  <c:v>1468.4027990105037</c:v>
                </c:pt>
                <c:pt idx="459">
                  <c:v>1495.2171977843482</c:v>
                </c:pt>
                <c:pt idx="460">
                  <c:v>1429.9754172166565</c:v>
                </c:pt>
                <c:pt idx="461">
                  <c:v>1465.3163561266351</c:v>
                </c:pt>
                <c:pt idx="462">
                  <c:v>1487.1067755790209</c:v>
                </c:pt>
                <c:pt idx="463">
                  <c:v>1530.8432841974959</c:v>
                </c:pt>
                <c:pt idx="464">
                  <c:v>1654.0727590742379</c:v>
                </c:pt>
                <c:pt idx="465">
                  <c:v>1777.8193621950029</c:v>
                </c:pt>
                <c:pt idx="466">
                  <c:v>1846.0922580534868</c:v>
                </c:pt>
                <c:pt idx="467">
                  <c:v>1890.1817966440774</c:v>
                </c:pt>
                <c:pt idx="468">
                  <c:v>1865.7057725809229</c:v>
                </c:pt>
                <c:pt idx="469">
                  <c:v>1835.379480361458</c:v>
                </c:pt>
                <c:pt idx="470">
                  <c:v>1909.5020471032976</c:v>
                </c:pt>
                <c:pt idx="471">
                  <c:v>1923.2049168164745</c:v>
                </c:pt>
                <c:pt idx="472">
                  <c:v>2053.5621447860985</c:v>
                </c:pt>
                <c:pt idx="473">
                  <c:v>2077.6232743545738</c:v>
                </c:pt>
                <c:pt idx="474">
                  <c:v>2113.3485118566036</c:v>
                </c:pt>
                <c:pt idx="475">
                  <c:v>2161.1065013526409</c:v>
                </c:pt>
                <c:pt idx="476">
                  <c:v>2281.9548133923772</c:v>
                </c:pt>
                <c:pt idx="477">
                  <c:v>2327.9782434882136</c:v>
                </c:pt>
                <c:pt idx="478">
                  <c:v>2437.3254052447446</c:v>
                </c:pt>
                <c:pt idx="479">
                  <c:v>2424.1153682536396</c:v>
                </c:pt>
                <c:pt idx="480">
                  <c:v>2346.0105412005864</c:v>
                </c:pt>
                <c:pt idx="481">
                  <c:v>2469.1648780761111</c:v>
                </c:pt>
                <c:pt idx="482">
                  <c:v>2661.025183070501</c:v>
                </c:pt>
                <c:pt idx="483">
                  <c:v>2620.0291756807233</c:v>
                </c:pt>
                <c:pt idx="484">
                  <c:v>2513.6310800790416</c:v>
                </c:pt>
                <c:pt idx="485">
                  <c:v>2642.2907473383002</c:v>
                </c:pt>
              </c:numCache>
            </c:numRef>
          </c:xVal>
          <c:yVal>
            <c:numRef>
              <c:f>'041C'!$J$14:$J$814</c:f>
              <c:numCache>
                <c:formatCode>0.0</c:formatCode>
                <c:ptCount val="801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  <c:pt idx="426">
                  <c:v>-69.845931758530185</c:v>
                </c:pt>
                <c:pt idx="427">
                  <c:v>-70.009973753280832</c:v>
                </c:pt>
                <c:pt idx="428">
                  <c:v>-70.174015748031493</c:v>
                </c:pt>
                <c:pt idx="429">
                  <c:v>-70.338057742782141</c:v>
                </c:pt>
                <c:pt idx="430">
                  <c:v>-70.502099737532802</c:v>
                </c:pt>
                <c:pt idx="431">
                  <c:v>-70.666141732283464</c:v>
                </c:pt>
                <c:pt idx="432">
                  <c:v>-70.830183727034111</c:v>
                </c:pt>
                <c:pt idx="433">
                  <c:v>-70.994225721784773</c:v>
                </c:pt>
                <c:pt idx="434">
                  <c:v>-71.15826771653542</c:v>
                </c:pt>
                <c:pt idx="435">
                  <c:v>-71.322309711286081</c:v>
                </c:pt>
                <c:pt idx="436">
                  <c:v>-71.486351706036743</c:v>
                </c:pt>
                <c:pt idx="437">
                  <c:v>-71.65039370078739</c:v>
                </c:pt>
                <c:pt idx="438">
                  <c:v>-71.814435695538052</c:v>
                </c:pt>
                <c:pt idx="439">
                  <c:v>-71.978477690288713</c:v>
                </c:pt>
                <c:pt idx="440">
                  <c:v>-72.14251968503936</c:v>
                </c:pt>
                <c:pt idx="441">
                  <c:v>-72.306561679790022</c:v>
                </c:pt>
                <c:pt idx="442">
                  <c:v>-72.470603674540669</c:v>
                </c:pt>
                <c:pt idx="443">
                  <c:v>-72.634645669291331</c:v>
                </c:pt>
                <c:pt idx="444">
                  <c:v>-72.798687664041992</c:v>
                </c:pt>
                <c:pt idx="445">
                  <c:v>-72.962729658792654</c:v>
                </c:pt>
                <c:pt idx="446">
                  <c:v>-73.126771653543301</c:v>
                </c:pt>
                <c:pt idx="447">
                  <c:v>-73.290813648293948</c:v>
                </c:pt>
                <c:pt idx="448">
                  <c:v>-73.45485564304461</c:v>
                </c:pt>
                <c:pt idx="449">
                  <c:v>-73.618897637795271</c:v>
                </c:pt>
                <c:pt idx="450">
                  <c:v>-73.782939632545933</c:v>
                </c:pt>
                <c:pt idx="451">
                  <c:v>-73.94698162729658</c:v>
                </c:pt>
                <c:pt idx="452">
                  <c:v>-74.111023622047227</c:v>
                </c:pt>
                <c:pt idx="453">
                  <c:v>-74.275065616797889</c:v>
                </c:pt>
                <c:pt idx="454">
                  <c:v>-74.43910761154855</c:v>
                </c:pt>
                <c:pt idx="455">
                  <c:v>-74.603149606299212</c:v>
                </c:pt>
                <c:pt idx="456">
                  <c:v>-74.767191601049873</c:v>
                </c:pt>
                <c:pt idx="457">
                  <c:v>-74.931233595800521</c:v>
                </c:pt>
                <c:pt idx="458">
                  <c:v>-75.095275590551168</c:v>
                </c:pt>
                <c:pt idx="459">
                  <c:v>-75.259317585301829</c:v>
                </c:pt>
                <c:pt idx="460">
                  <c:v>-75.423359580052491</c:v>
                </c:pt>
                <c:pt idx="461">
                  <c:v>-75.587401574803152</c:v>
                </c:pt>
                <c:pt idx="462">
                  <c:v>-75.7514435695538</c:v>
                </c:pt>
                <c:pt idx="463">
                  <c:v>-75.915485564304447</c:v>
                </c:pt>
                <c:pt idx="464">
                  <c:v>-76.079527559055109</c:v>
                </c:pt>
                <c:pt idx="465">
                  <c:v>-76.24356955380577</c:v>
                </c:pt>
                <c:pt idx="466">
                  <c:v>-76.407611548556432</c:v>
                </c:pt>
                <c:pt idx="467">
                  <c:v>-76.571653543307079</c:v>
                </c:pt>
                <c:pt idx="468">
                  <c:v>-76.73569553805774</c:v>
                </c:pt>
                <c:pt idx="469">
                  <c:v>-76.899737532808388</c:v>
                </c:pt>
                <c:pt idx="470">
                  <c:v>-77.063779527559049</c:v>
                </c:pt>
                <c:pt idx="471">
                  <c:v>-77.227821522309711</c:v>
                </c:pt>
                <c:pt idx="472">
                  <c:v>-77.391863517060358</c:v>
                </c:pt>
                <c:pt idx="473">
                  <c:v>-77.555905511811019</c:v>
                </c:pt>
                <c:pt idx="474">
                  <c:v>-77.719947506561667</c:v>
                </c:pt>
                <c:pt idx="475">
                  <c:v>-77.883989501312328</c:v>
                </c:pt>
                <c:pt idx="476">
                  <c:v>-78.04803149606299</c:v>
                </c:pt>
                <c:pt idx="477">
                  <c:v>-78.212073490813637</c:v>
                </c:pt>
                <c:pt idx="478">
                  <c:v>-78.376115485564299</c:v>
                </c:pt>
                <c:pt idx="479">
                  <c:v>-78.54015748031496</c:v>
                </c:pt>
                <c:pt idx="480">
                  <c:v>-78.704199475065607</c:v>
                </c:pt>
                <c:pt idx="481">
                  <c:v>-78.868241469816269</c:v>
                </c:pt>
                <c:pt idx="482">
                  <c:v>-79.032283464566916</c:v>
                </c:pt>
                <c:pt idx="483">
                  <c:v>-79.196325459317578</c:v>
                </c:pt>
                <c:pt idx="484">
                  <c:v>-79.360367454068239</c:v>
                </c:pt>
                <c:pt idx="485">
                  <c:v>-79.5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8C6-4788-9168-345B667030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41C'!$O$14:$O$814</c:f>
              <c:numCache>
                <c:formatCode>0.0</c:formatCode>
                <c:ptCount val="801"/>
                <c:pt idx="0">
                  <c:v>1.5428436911488181</c:v>
                </c:pt>
                <c:pt idx="1">
                  <c:v>3.293220338983101</c:v>
                </c:pt>
                <c:pt idx="2">
                  <c:v>3.6973634651601048</c:v>
                </c:pt>
                <c:pt idx="3">
                  <c:v>3.902165725047118</c:v>
                </c:pt>
                <c:pt idx="4">
                  <c:v>3.9294726930320492</c:v>
                </c:pt>
                <c:pt idx="5">
                  <c:v>3.5935969868173423</c:v>
                </c:pt>
                <c:pt idx="6">
                  <c:v>2.8972693032015084</c:v>
                </c:pt>
                <c:pt idx="7">
                  <c:v>2.6296610169491599</c:v>
                </c:pt>
                <c:pt idx="8">
                  <c:v>2.738888888888884</c:v>
                </c:pt>
                <c:pt idx="9">
                  <c:v>3.1457627118644607</c:v>
                </c:pt>
                <c:pt idx="10">
                  <c:v>3.0037664783427824</c:v>
                </c:pt>
                <c:pt idx="11">
                  <c:v>3.0583804143126443</c:v>
                </c:pt>
                <c:pt idx="12">
                  <c:v>2.9983050847457595</c:v>
                </c:pt>
                <c:pt idx="13">
                  <c:v>3.1539548022599337</c:v>
                </c:pt>
                <c:pt idx="14">
                  <c:v>3.4106403013182982</c:v>
                </c:pt>
                <c:pt idx="15">
                  <c:v>3.634557438794769</c:v>
                </c:pt>
                <c:pt idx="16">
                  <c:v>3.3915254237288397</c:v>
                </c:pt>
                <c:pt idx="17">
                  <c:v>3.0884180790960869</c:v>
                </c:pt>
                <c:pt idx="18">
                  <c:v>3.200376647834323</c:v>
                </c:pt>
                <c:pt idx="19">
                  <c:v>3.7055555555555779</c:v>
                </c:pt>
                <c:pt idx="20">
                  <c:v>3.7164783427495625</c:v>
                </c:pt>
                <c:pt idx="21">
                  <c:v>3.9240112994350271</c:v>
                </c:pt>
                <c:pt idx="22">
                  <c:v>3.3860640301318785</c:v>
                </c:pt>
                <c:pt idx="23">
                  <c:v>2.9928436911487979</c:v>
                </c:pt>
                <c:pt idx="24">
                  <c:v>4.4155367231638465</c:v>
                </c:pt>
                <c:pt idx="25">
                  <c:v>3.6673258003766618</c:v>
                </c:pt>
                <c:pt idx="26">
                  <c:v>5.0790960451977867</c:v>
                </c:pt>
                <c:pt idx="27">
                  <c:v>6.0676082862523888</c:v>
                </c:pt>
                <c:pt idx="28">
                  <c:v>6.5618644067796597</c:v>
                </c:pt>
                <c:pt idx="29">
                  <c:v>6.5645951035781716</c:v>
                </c:pt>
                <c:pt idx="30">
                  <c:v>6.5454802259887135</c:v>
                </c:pt>
                <c:pt idx="31">
                  <c:v>6.4635593220339205</c:v>
                </c:pt>
                <c:pt idx="32">
                  <c:v>6.7967043314501154</c:v>
                </c:pt>
                <c:pt idx="33">
                  <c:v>6.2724105461394029</c:v>
                </c:pt>
                <c:pt idx="34">
                  <c:v>6.3324858757062268</c:v>
                </c:pt>
                <c:pt idx="35">
                  <c:v>8.4433145009416357</c:v>
                </c:pt>
                <c:pt idx="36">
                  <c:v>7.4029190207156823</c:v>
                </c:pt>
                <c:pt idx="37">
                  <c:v>6.51544256120527</c:v>
                </c:pt>
                <c:pt idx="38">
                  <c:v>6.701129943502826</c:v>
                </c:pt>
                <c:pt idx="39">
                  <c:v>21.861958568738235</c:v>
                </c:pt>
                <c:pt idx="40">
                  <c:v>32.585404896421892</c:v>
                </c:pt>
                <c:pt idx="41">
                  <c:v>23.37476459510361</c:v>
                </c:pt>
                <c:pt idx="42">
                  <c:v>14.000282485875745</c:v>
                </c:pt>
                <c:pt idx="43">
                  <c:v>10.442184557438809</c:v>
                </c:pt>
                <c:pt idx="44">
                  <c:v>7.2991525423729202</c:v>
                </c:pt>
                <c:pt idx="45">
                  <c:v>6.8158192090395735</c:v>
                </c:pt>
                <c:pt idx="46">
                  <c:v>7.2745762711864392</c:v>
                </c:pt>
                <c:pt idx="47">
                  <c:v>7.6541431261770247</c:v>
                </c:pt>
                <c:pt idx="48">
                  <c:v>7.4657250470810173</c:v>
                </c:pt>
                <c:pt idx="49">
                  <c:v>6.9195856873823356</c:v>
                </c:pt>
                <c:pt idx="50">
                  <c:v>7.3455743879473081</c:v>
                </c:pt>
                <c:pt idx="51">
                  <c:v>6.7175141242938334</c:v>
                </c:pt>
                <c:pt idx="52">
                  <c:v>6.3870998116760882</c:v>
                </c:pt>
                <c:pt idx="53">
                  <c:v>6.269679849340891</c:v>
                </c:pt>
                <c:pt idx="54">
                  <c:v>6.165913370998128</c:v>
                </c:pt>
                <c:pt idx="55">
                  <c:v>6.2232580037665013</c:v>
                </c:pt>
                <c:pt idx="56">
                  <c:v>6.1522598870056937</c:v>
                </c:pt>
                <c:pt idx="57">
                  <c:v>5.9638418079096276</c:v>
                </c:pt>
                <c:pt idx="58">
                  <c:v>5.6989642184557887</c:v>
                </c:pt>
                <c:pt idx="59">
                  <c:v>5.6279661016949198</c:v>
                </c:pt>
                <c:pt idx="60">
                  <c:v>5.6306967984934309</c:v>
                </c:pt>
                <c:pt idx="61">
                  <c:v>5.7208097928436974</c:v>
                </c:pt>
                <c:pt idx="62">
                  <c:v>5.7371939736347048</c:v>
                </c:pt>
                <c:pt idx="63">
                  <c:v>5.8518832391713911</c:v>
                </c:pt>
                <c:pt idx="64">
                  <c:v>5.7754237288135597</c:v>
                </c:pt>
                <c:pt idx="65">
                  <c:v>6.0102636534840155</c:v>
                </c:pt>
                <c:pt idx="66">
                  <c:v>5.9283427495292216</c:v>
                </c:pt>
                <c:pt idx="67">
                  <c:v>5.9583804143126651</c:v>
                </c:pt>
                <c:pt idx="68">
                  <c:v>5.5897363465160037</c:v>
                </c:pt>
                <c:pt idx="69">
                  <c:v>5.4777777777778294</c:v>
                </c:pt>
                <c:pt idx="70">
                  <c:v>5.936534839924696</c:v>
                </c:pt>
                <c:pt idx="71">
                  <c:v>5.9228813559322004</c:v>
                </c:pt>
                <c:pt idx="72">
                  <c:v>7.6295668549906042</c:v>
                </c:pt>
                <c:pt idx="73">
                  <c:v>17.970715630885163</c:v>
                </c:pt>
                <c:pt idx="74">
                  <c:v>39.051694915254259</c:v>
                </c:pt>
                <c:pt idx="75">
                  <c:v>50.108286252354048</c:v>
                </c:pt>
                <c:pt idx="76">
                  <c:v>45.436064030131838</c:v>
                </c:pt>
                <c:pt idx="77">
                  <c:v>30.867796610169499</c:v>
                </c:pt>
                <c:pt idx="78">
                  <c:v>33.199811676082867</c:v>
                </c:pt>
                <c:pt idx="79">
                  <c:v>36.370150659133756</c:v>
                </c:pt>
                <c:pt idx="80">
                  <c:v>39.261958568738237</c:v>
                </c:pt>
                <c:pt idx="81">
                  <c:v>37.836534839924674</c:v>
                </c:pt>
                <c:pt idx="82">
                  <c:v>25.10056497175141</c:v>
                </c:pt>
                <c:pt idx="83">
                  <c:v>15.308286252354049</c:v>
                </c:pt>
                <c:pt idx="84">
                  <c:v>11.466195856873876</c:v>
                </c:pt>
                <c:pt idx="85">
                  <c:v>19.843973634651604</c:v>
                </c:pt>
                <c:pt idx="86">
                  <c:v>19.423446327683653</c:v>
                </c:pt>
                <c:pt idx="87">
                  <c:v>14.811299435028266</c:v>
                </c:pt>
                <c:pt idx="88">
                  <c:v>9.5710922787194033</c:v>
                </c:pt>
                <c:pt idx="89">
                  <c:v>7.0615819209039525</c:v>
                </c:pt>
                <c:pt idx="90">
                  <c:v>4.9944444444444827</c:v>
                </c:pt>
                <c:pt idx="91">
                  <c:v>4.8688323917137506</c:v>
                </c:pt>
                <c:pt idx="92">
                  <c:v>5.2402071563088626</c:v>
                </c:pt>
                <c:pt idx="93">
                  <c:v>4.9234463276836138</c:v>
                </c:pt>
                <c:pt idx="94">
                  <c:v>5.3603578154425708</c:v>
                </c:pt>
                <c:pt idx="95">
                  <c:v>7.1298493408663113</c:v>
                </c:pt>
                <c:pt idx="96">
                  <c:v>19.36064030131832</c:v>
                </c:pt>
                <c:pt idx="97">
                  <c:v>19.076647834274961</c:v>
                </c:pt>
                <c:pt idx="98">
                  <c:v>17.099623352165754</c:v>
                </c:pt>
                <c:pt idx="99">
                  <c:v>16.575329566855046</c:v>
                </c:pt>
                <c:pt idx="100">
                  <c:v>15.179943502824866</c:v>
                </c:pt>
                <c:pt idx="101">
                  <c:v>13.377683615819233</c:v>
                </c:pt>
                <c:pt idx="102">
                  <c:v>9.1287193973634846</c:v>
                </c:pt>
                <c:pt idx="103">
                  <c:v>8.6918079096045258</c:v>
                </c:pt>
                <c:pt idx="104">
                  <c:v>9.4591337099811685</c:v>
                </c:pt>
                <c:pt idx="105">
                  <c:v>9.1259887005649727</c:v>
                </c:pt>
                <c:pt idx="106">
                  <c:v>6.1713747645951509</c:v>
                </c:pt>
                <c:pt idx="107">
                  <c:v>7.8780602636534951</c:v>
                </c:pt>
                <c:pt idx="108">
                  <c:v>7.2145009416196153</c:v>
                </c:pt>
                <c:pt idx="109">
                  <c:v>8.0200564971751724</c:v>
                </c:pt>
                <c:pt idx="110">
                  <c:v>8.3286252354049495</c:v>
                </c:pt>
                <c:pt idx="111">
                  <c:v>7.1080037664783422</c:v>
                </c:pt>
                <c:pt idx="112">
                  <c:v>5.9146892655367269</c:v>
                </c:pt>
                <c:pt idx="113">
                  <c:v>10.849058380414323</c:v>
                </c:pt>
                <c:pt idx="114">
                  <c:v>7.8999058380414642</c:v>
                </c:pt>
                <c:pt idx="115">
                  <c:v>8.1265536723163869</c:v>
                </c:pt>
                <c:pt idx="116">
                  <c:v>8.0036723163842254</c:v>
                </c:pt>
                <c:pt idx="117">
                  <c:v>6.8485875706214658</c:v>
                </c:pt>
                <c:pt idx="118">
                  <c:v>7.0015065913371295</c:v>
                </c:pt>
                <c:pt idx="119">
                  <c:v>7.2691148775894776</c:v>
                </c:pt>
                <c:pt idx="120">
                  <c:v>9.7567796610169584</c:v>
                </c:pt>
                <c:pt idx="121">
                  <c:v>9.3608286252354294</c:v>
                </c:pt>
                <c:pt idx="122">
                  <c:v>9.2952919020715807</c:v>
                </c:pt>
                <c:pt idx="123">
                  <c:v>9.0331450094161951</c:v>
                </c:pt>
                <c:pt idx="124">
                  <c:v>8.2849340866290113</c:v>
                </c:pt>
                <c:pt idx="125">
                  <c:v>6.8595103578154504</c:v>
                </c:pt>
                <c:pt idx="126">
                  <c:v>6.7311676082862686</c:v>
                </c:pt>
                <c:pt idx="127">
                  <c:v>7.0561205273069909</c:v>
                </c:pt>
                <c:pt idx="128">
                  <c:v>7.5230696798493915</c:v>
                </c:pt>
                <c:pt idx="129">
                  <c:v>7.1189265536723267</c:v>
                </c:pt>
                <c:pt idx="130">
                  <c:v>6.6738229755178962</c:v>
                </c:pt>
                <c:pt idx="131">
                  <c:v>8.0091337099811888</c:v>
                </c:pt>
                <c:pt idx="132">
                  <c:v>7.7333333333333671</c:v>
                </c:pt>
                <c:pt idx="133">
                  <c:v>6.5482109227872236</c:v>
                </c:pt>
                <c:pt idx="134">
                  <c:v>6.7612052730697121</c:v>
                </c:pt>
                <c:pt idx="135">
                  <c:v>6.7038606403013379</c:v>
                </c:pt>
                <c:pt idx="136">
                  <c:v>6.7530131826742377</c:v>
                </c:pt>
                <c:pt idx="137">
                  <c:v>6.1604519774011663</c:v>
                </c:pt>
                <c:pt idx="138">
                  <c:v>6.2997175141243327</c:v>
                </c:pt>
                <c:pt idx="139">
                  <c:v>8.5279661016949397</c:v>
                </c:pt>
                <c:pt idx="140">
                  <c:v>7.9326741996233574</c:v>
                </c:pt>
                <c:pt idx="141">
                  <c:v>7.2500000000000204</c:v>
                </c:pt>
                <c:pt idx="142">
                  <c:v>5.0190207156309024</c:v>
                </c:pt>
                <c:pt idx="143">
                  <c:v>7.0834274952919216</c:v>
                </c:pt>
                <c:pt idx="144">
                  <c:v>6.2642184557439293</c:v>
                </c:pt>
                <c:pt idx="145">
                  <c:v>6.2205273069679912</c:v>
                </c:pt>
                <c:pt idx="146">
                  <c:v>6.4526365348399359</c:v>
                </c:pt>
                <c:pt idx="147">
                  <c:v>6.8076271186441009</c:v>
                </c:pt>
                <c:pt idx="148">
                  <c:v>6.9086629001883502</c:v>
                </c:pt>
                <c:pt idx="149">
                  <c:v>7.4329566854990636</c:v>
                </c:pt>
                <c:pt idx="150">
                  <c:v>6.9414312617702443</c:v>
                </c:pt>
                <c:pt idx="151">
                  <c:v>6.3761770244821054</c:v>
                </c:pt>
                <c:pt idx="152">
                  <c:v>6.4744821092279032</c:v>
                </c:pt>
                <c:pt idx="153">
                  <c:v>7.8507532956685644</c:v>
                </c:pt>
                <c:pt idx="154">
                  <c:v>6.4608286252354086</c:v>
                </c:pt>
                <c:pt idx="155">
                  <c:v>8.3286252354049495</c:v>
                </c:pt>
                <c:pt idx="156">
                  <c:v>5.319397363465205</c:v>
                </c:pt>
                <c:pt idx="157">
                  <c:v>5.5378531073446524</c:v>
                </c:pt>
                <c:pt idx="158">
                  <c:v>5.6006591337099882</c:v>
                </c:pt>
                <c:pt idx="159">
                  <c:v>5.7726930320151091</c:v>
                </c:pt>
                <c:pt idx="160">
                  <c:v>5.7563088512241016</c:v>
                </c:pt>
                <c:pt idx="161">
                  <c:v>6.2969868173258217</c:v>
                </c:pt>
                <c:pt idx="162">
                  <c:v>6.0239171374765119</c:v>
                </c:pt>
                <c:pt idx="163">
                  <c:v>6.3270244821092652</c:v>
                </c:pt>
                <c:pt idx="164">
                  <c:v>6.367984934086631</c:v>
                </c:pt>
                <c:pt idx="165">
                  <c:v>6.0129943502825265</c:v>
                </c:pt>
                <c:pt idx="166">
                  <c:v>5.9665725047081377</c:v>
                </c:pt>
                <c:pt idx="167">
                  <c:v>6.0239171374765119</c:v>
                </c:pt>
                <c:pt idx="168">
                  <c:v>6.367984934086631</c:v>
                </c:pt>
                <c:pt idx="169">
                  <c:v>6.4225988700564933</c:v>
                </c:pt>
                <c:pt idx="170">
                  <c:v>6.4826741996233777</c:v>
                </c:pt>
                <c:pt idx="171">
                  <c:v>6.5454802259887135</c:v>
                </c:pt>
                <c:pt idx="172">
                  <c:v>7.6650659133710093</c:v>
                </c:pt>
                <c:pt idx="173">
                  <c:v>7.1353107344632729</c:v>
                </c:pt>
                <c:pt idx="174">
                  <c:v>6.8513182674199777</c:v>
                </c:pt>
                <c:pt idx="175">
                  <c:v>6.90593220338984</c:v>
                </c:pt>
                <c:pt idx="176">
                  <c:v>7.0397363465160447</c:v>
                </c:pt>
                <c:pt idx="177">
                  <c:v>6.9878531073446339</c:v>
                </c:pt>
                <c:pt idx="178">
                  <c:v>6.2778719397363645</c:v>
                </c:pt>
                <c:pt idx="179">
                  <c:v>6.8567796610169998</c:v>
                </c:pt>
                <c:pt idx="180">
                  <c:v>7.0042372881356396</c:v>
                </c:pt>
                <c:pt idx="181">
                  <c:v>7.1134651600753642</c:v>
                </c:pt>
                <c:pt idx="182">
                  <c:v>6.9933145009416569</c:v>
                </c:pt>
                <c:pt idx="183">
                  <c:v>6.804896421845589</c:v>
                </c:pt>
                <c:pt idx="184">
                  <c:v>6.8622410546139623</c:v>
                </c:pt>
                <c:pt idx="185">
                  <c:v>6.8595103578154504</c:v>
                </c:pt>
                <c:pt idx="186">
                  <c:v>7.0288135593220602</c:v>
                </c:pt>
                <c:pt idx="187">
                  <c:v>7.1298493408663113</c:v>
                </c:pt>
                <c:pt idx="188">
                  <c:v>7.2882297551789357</c:v>
                </c:pt>
                <c:pt idx="189">
                  <c:v>7.7852165725047184</c:v>
                </c:pt>
                <c:pt idx="190">
                  <c:v>7.4602636534839952</c:v>
                </c:pt>
                <c:pt idx="191">
                  <c:v>7.441148775894538</c:v>
                </c:pt>
                <c:pt idx="192">
                  <c:v>7.4629943502825071</c:v>
                </c:pt>
                <c:pt idx="193">
                  <c:v>7.5749529190207427</c:v>
                </c:pt>
                <c:pt idx="194">
                  <c:v>7.6432203389830997</c:v>
                </c:pt>
                <c:pt idx="195">
                  <c:v>7.6705273069680313</c:v>
                </c:pt>
                <c:pt idx="196">
                  <c:v>7.7251412429378936</c:v>
                </c:pt>
                <c:pt idx="197">
                  <c:v>7.9709039548022735</c:v>
                </c:pt>
                <c:pt idx="198">
                  <c:v>8.0009416195857153</c:v>
                </c:pt>
                <c:pt idx="199">
                  <c:v>8.1429378531073926</c:v>
                </c:pt>
                <c:pt idx="200">
                  <c:v>8.107438794726928</c:v>
                </c:pt>
                <c:pt idx="201">
                  <c:v>8.0828625235405074</c:v>
                </c:pt>
                <c:pt idx="202">
                  <c:v>8.028248587570646</c:v>
                </c:pt>
                <c:pt idx="203">
                  <c:v>7.8562146892655873</c:v>
                </c:pt>
                <c:pt idx="204">
                  <c:v>7.7196798493408707</c:v>
                </c:pt>
                <c:pt idx="205">
                  <c:v>7.7114877589453981</c:v>
                </c:pt>
                <c:pt idx="206">
                  <c:v>7.8016007532956646</c:v>
                </c:pt>
                <c:pt idx="207">
                  <c:v>7.8425612052730909</c:v>
                </c:pt>
                <c:pt idx="208">
                  <c:v>7.9709039548022735</c:v>
                </c:pt>
                <c:pt idx="209">
                  <c:v>8.197551789077254</c:v>
                </c:pt>
                <c:pt idx="210">
                  <c:v>8.2767419962335378</c:v>
                </c:pt>
                <c:pt idx="211">
                  <c:v>8.2712806026365762</c:v>
                </c:pt>
                <c:pt idx="212">
                  <c:v>8.1565913370998278</c:v>
                </c:pt>
                <c:pt idx="213">
                  <c:v>8.1129001883239518</c:v>
                </c:pt>
                <c:pt idx="214">
                  <c:v>8.0419020715631433</c:v>
                </c:pt>
                <c:pt idx="215">
                  <c:v>8.107438794726928</c:v>
                </c:pt>
                <c:pt idx="216">
                  <c:v>8.4105461393597416</c:v>
                </c:pt>
                <c:pt idx="217">
                  <c:v>8.3914312617702844</c:v>
                </c:pt>
                <c:pt idx="218">
                  <c:v>8.2030131826742174</c:v>
                </c:pt>
                <c:pt idx="219">
                  <c:v>7.9627118644068</c:v>
                </c:pt>
                <c:pt idx="220">
                  <c:v>7.9627118644068</c:v>
                </c:pt>
                <c:pt idx="221">
                  <c:v>8.1047080979284782</c:v>
                </c:pt>
                <c:pt idx="222">
                  <c:v>8.0227871939736843</c:v>
                </c:pt>
                <c:pt idx="223">
                  <c:v>7.9572504708098366</c:v>
                </c:pt>
                <c:pt idx="224">
                  <c:v>7.8234463276836328</c:v>
                </c:pt>
                <c:pt idx="225">
                  <c:v>7.8534839924670763</c:v>
                </c:pt>
                <c:pt idx="226">
                  <c:v>7.8999058380414642</c:v>
                </c:pt>
                <c:pt idx="227">
                  <c:v>7.8507532956685644</c:v>
                </c:pt>
                <c:pt idx="228">
                  <c:v>7.7852165725047184</c:v>
                </c:pt>
                <c:pt idx="229">
                  <c:v>7.7688323917137705</c:v>
                </c:pt>
                <c:pt idx="230">
                  <c:v>7.6978342749529629</c:v>
                </c:pt>
                <c:pt idx="231">
                  <c:v>7.613182674199658</c:v>
                </c:pt>
                <c:pt idx="232">
                  <c:v>7.4821092278719652</c:v>
                </c:pt>
                <c:pt idx="233">
                  <c:v>7.3046139359698818</c:v>
                </c:pt>
                <c:pt idx="234">
                  <c:v>7.2226930320150879</c:v>
                </c:pt>
                <c:pt idx="235">
                  <c:v>7.2500000000000204</c:v>
                </c:pt>
                <c:pt idx="236">
                  <c:v>7.157156308851242</c:v>
                </c:pt>
                <c:pt idx="237">
                  <c:v>7.0588512241055028</c:v>
                </c:pt>
                <c:pt idx="238">
                  <c:v>7.0451977401130064</c:v>
                </c:pt>
                <c:pt idx="239">
                  <c:v>7.0096986817326012</c:v>
                </c:pt>
                <c:pt idx="240">
                  <c:v>7.1107344632768541</c:v>
                </c:pt>
                <c:pt idx="241">
                  <c:v>7.3428436911487971</c:v>
                </c:pt>
                <c:pt idx="242">
                  <c:v>7.4848399246704762</c:v>
                </c:pt>
                <c:pt idx="243">
                  <c:v>7.5039548022599334</c:v>
                </c:pt>
                <c:pt idx="244">
                  <c:v>7.5640301318267582</c:v>
                </c:pt>
                <c:pt idx="245">
                  <c:v>9.6803201506591279</c:v>
                </c:pt>
                <c:pt idx="246">
                  <c:v>10.068079096045247</c:v>
                </c:pt>
                <c:pt idx="247">
                  <c:v>8.7983050847458006</c:v>
                </c:pt>
                <c:pt idx="248">
                  <c:v>7.2527306967985314</c:v>
                </c:pt>
                <c:pt idx="249">
                  <c:v>6.7120527306968105</c:v>
                </c:pt>
                <c:pt idx="250">
                  <c:v>6.8649717514124733</c:v>
                </c:pt>
                <c:pt idx="251">
                  <c:v>6.7229755178907951</c:v>
                </c:pt>
                <c:pt idx="252">
                  <c:v>8.6262711864406807</c:v>
                </c:pt>
                <c:pt idx="253">
                  <c:v>9.9370056497175536</c:v>
                </c:pt>
                <c:pt idx="254">
                  <c:v>10.679755178907715</c:v>
                </c:pt>
                <c:pt idx="255">
                  <c:v>12.053295668549923</c:v>
                </c:pt>
                <c:pt idx="256">
                  <c:v>13.066384180791005</c:v>
                </c:pt>
                <c:pt idx="257">
                  <c:v>13.885593220338999</c:v>
                </c:pt>
                <c:pt idx="258">
                  <c:v>15.666007532956725</c:v>
                </c:pt>
                <c:pt idx="259">
                  <c:v>16.812900188323951</c:v>
                </c:pt>
                <c:pt idx="260">
                  <c:v>17.727683615819235</c:v>
                </c:pt>
                <c:pt idx="261">
                  <c:v>18.964689265536727</c:v>
                </c:pt>
                <c:pt idx="262">
                  <c:v>19.592749529190201</c:v>
                </c:pt>
                <c:pt idx="263">
                  <c:v>21.061864406779698</c:v>
                </c:pt>
                <c:pt idx="264">
                  <c:v>22.113182674199635</c:v>
                </c:pt>
                <c:pt idx="265">
                  <c:v>22.301600753295705</c:v>
                </c:pt>
                <c:pt idx="266">
                  <c:v>21.845574387947288</c:v>
                </c:pt>
                <c:pt idx="267">
                  <c:v>22.503672316384208</c:v>
                </c:pt>
                <c:pt idx="268">
                  <c:v>23.565913370998128</c:v>
                </c:pt>
                <c:pt idx="269">
                  <c:v>21.681732580037703</c:v>
                </c:pt>
                <c:pt idx="270">
                  <c:v>20.42288135593224</c:v>
                </c:pt>
                <c:pt idx="271">
                  <c:v>20.589453860640337</c:v>
                </c:pt>
                <c:pt idx="272">
                  <c:v>19.38794726930325</c:v>
                </c:pt>
                <c:pt idx="273">
                  <c:v>19.652824858757086</c:v>
                </c:pt>
                <c:pt idx="274">
                  <c:v>20.816101694915258</c:v>
                </c:pt>
                <c:pt idx="275">
                  <c:v>20.906214689265585</c:v>
                </c:pt>
                <c:pt idx="276">
                  <c:v>20.362806026365355</c:v>
                </c:pt>
                <c:pt idx="277">
                  <c:v>18.426741996233517</c:v>
                </c:pt>
                <c:pt idx="278">
                  <c:v>19.652824858757086</c:v>
                </c:pt>
                <c:pt idx="279">
                  <c:v>21.405932203389881</c:v>
                </c:pt>
                <c:pt idx="280">
                  <c:v>24.264971751412471</c:v>
                </c:pt>
                <c:pt idx="281">
                  <c:v>24.008286252354047</c:v>
                </c:pt>
                <c:pt idx="282">
                  <c:v>24.314124293785312</c:v>
                </c:pt>
                <c:pt idx="283">
                  <c:v>24.417890772128075</c:v>
                </c:pt>
                <c:pt idx="284">
                  <c:v>26.738983050847459</c:v>
                </c:pt>
                <c:pt idx="285">
                  <c:v>32.028342749529223</c:v>
                </c:pt>
                <c:pt idx="286">
                  <c:v>38.767702448210962</c:v>
                </c:pt>
                <c:pt idx="287">
                  <c:v>51.102259887005673</c:v>
                </c:pt>
                <c:pt idx="288">
                  <c:v>46.274387947269354</c:v>
                </c:pt>
                <c:pt idx="289">
                  <c:v>50.982109227871966</c:v>
                </c:pt>
                <c:pt idx="290">
                  <c:v>50.930225988700613</c:v>
                </c:pt>
                <c:pt idx="291">
                  <c:v>44.589548022598912</c:v>
                </c:pt>
                <c:pt idx="292">
                  <c:v>42.088229755178936</c:v>
                </c:pt>
                <c:pt idx="293">
                  <c:v>46.26892655367233</c:v>
                </c:pt>
                <c:pt idx="294">
                  <c:v>54.930696798493415</c:v>
                </c:pt>
                <c:pt idx="295">
                  <c:v>55.796327683615857</c:v>
                </c:pt>
                <c:pt idx="296">
                  <c:v>54.892467043314554</c:v>
                </c:pt>
                <c:pt idx="297">
                  <c:v>55.648870056497209</c:v>
                </c:pt>
                <c:pt idx="298">
                  <c:v>59.758568738229798</c:v>
                </c:pt>
                <c:pt idx="299">
                  <c:v>67.278907721280603</c:v>
                </c:pt>
                <c:pt idx="300">
                  <c:v>75.77956685499062</c:v>
                </c:pt>
                <c:pt idx="301">
                  <c:v>92.090018832391706</c:v>
                </c:pt>
                <c:pt idx="302">
                  <c:v>98.810263653484</c:v>
                </c:pt>
                <c:pt idx="303">
                  <c:v>101.70207156308852</c:v>
                </c:pt>
                <c:pt idx="304">
                  <c:v>106.7975517890772</c:v>
                </c:pt>
                <c:pt idx="305">
                  <c:v>106.3551789077213</c:v>
                </c:pt>
                <c:pt idx="306">
                  <c:v>104.24981167608291</c:v>
                </c:pt>
                <c:pt idx="307">
                  <c:v>92.343973634651618</c:v>
                </c:pt>
                <c:pt idx="308">
                  <c:v>83.209792843691176</c:v>
                </c:pt>
                <c:pt idx="309">
                  <c:v>79.74726930320152</c:v>
                </c:pt>
                <c:pt idx="310">
                  <c:v>83.310828625235416</c:v>
                </c:pt>
                <c:pt idx="311">
                  <c:v>81.497645951035821</c:v>
                </c:pt>
                <c:pt idx="312">
                  <c:v>70.178907721280638</c:v>
                </c:pt>
                <c:pt idx="313">
                  <c:v>75.162429378531073</c:v>
                </c:pt>
                <c:pt idx="314">
                  <c:v>101.81949152542373</c:v>
                </c:pt>
                <c:pt idx="315">
                  <c:v>108.82099811676086</c:v>
                </c:pt>
                <c:pt idx="316">
                  <c:v>92.144632768361632</c:v>
                </c:pt>
                <c:pt idx="317">
                  <c:v>42.634369114877622</c:v>
                </c:pt>
                <c:pt idx="318">
                  <c:v>30.9524482109228</c:v>
                </c:pt>
                <c:pt idx="319">
                  <c:v>27.956873822975552</c:v>
                </c:pt>
                <c:pt idx="320">
                  <c:v>117.69849340866296</c:v>
                </c:pt>
                <c:pt idx="321">
                  <c:v>169.6991525423729</c:v>
                </c:pt>
                <c:pt idx="322">
                  <c:v>184.70160075329568</c:v>
                </c:pt>
                <c:pt idx="323">
                  <c:v>155.8654425612053</c:v>
                </c:pt>
                <c:pt idx="324">
                  <c:v>72.868644067796609</c:v>
                </c:pt>
                <c:pt idx="325">
                  <c:v>39.870903954802316</c:v>
                </c:pt>
                <c:pt idx="326">
                  <c:v>27.509039548022614</c:v>
                </c:pt>
                <c:pt idx="327">
                  <c:v>24.183050847457679</c:v>
                </c:pt>
                <c:pt idx="328">
                  <c:v>29.44783427495296</c:v>
                </c:pt>
                <c:pt idx="329">
                  <c:v>19.876741996233559</c:v>
                </c:pt>
                <c:pt idx="330">
                  <c:v>18.940112994350308</c:v>
                </c:pt>
                <c:pt idx="331">
                  <c:v>18.383050847457639</c:v>
                </c:pt>
                <c:pt idx="332">
                  <c:v>19.035687382297599</c:v>
                </c:pt>
                <c:pt idx="333">
                  <c:v>20.002354048964229</c:v>
                </c:pt>
                <c:pt idx="334">
                  <c:v>20.067890772128077</c:v>
                </c:pt>
                <c:pt idx="335">
                  <c:v>20.29726930320151</c:v>
                </c:pt>
                <c:pt idx="336">
                  <c:v>22.323446327683612</c:v>
                </c:pt>
                <c:pt idx="337">
                  <c:v>21.602542372881356</c:v>
                </c:pt>
                <c:pt idx="338">
                  <c:v>22.132297551789094</c:v>
                </c:pt>
                <c:pt idx="339">
                  <c:v>23.000659133709984</c:v>
                </c:pt>
                <c:pt idx="340">
                  <c:v>22.812241054613981</c:v>
                </c:pt>
                <c:pt idx="341">
                  <c:v>22.574670433145016</c:v>
                </c:pt>
                <c:pt idx="342">
                  <c:v>23.11807909604525</c:v>
                </c:pt>
                <c:pt idx="343">
                  <c:v>23.139924670433153</c:v>
                </c:pt>
                <c:pt idx="344">
                  <c:v>22.858662900188371</c:v>
                </c:pt>
                <c:pt idx="345">
                  <c:v>22.34529190207158</c:v>
                </c:pt>
                <c:pt idx="346">
                  <c:v>22.525517890772175</c:v>
                </c:pt>
                <c:pt idx="347">
                  <c:v>23.178154425612068</c:v>
                </c:pt>
                <c:pt idx="348">
                  <c:v>21.736346516007561</c:v>
                </c:pt>
                <c:pt idx="349">
                  <c:v>21.135593220339018</c:v>
                </c:pt>
                <c:pt idx="350">
                  <c:v>23.161770244821124</c:v>
                </c:pt>
                <c:pt idx="351">
                  <c:v>24.199435028248626</c:v>
                </c:pt>
                <c:pt idx="352">
                  <c:v>24.05470809792844</c:v>
                </c:pt>
                <c:pt idx="353">
                  <c:v>23.934557438794727</c:v>
                </c:pt>
                <c:pt idx="354">
                  <c:v>23.595951035781567</c:v>
                </c:pt>
                <c:pt idx="355">
                  <c:v>21.203860640301318</c:v>
                </c:pt>
                <c:pt idx="356">
                  <c:v>22.124105461393622</c:v>
                </c:pt>
                <c:pt idx="357">
                  <c:v>22.148681732580041</c:v>
                </c:pt>
                <c:pt idx="358">
                  <c:v>22.369868173258002</c:v>
                </c:pt>
                <c:pt idx="359">
                  <c:v>22.058568738229777</c:v>
                </c:pt>
                <c:pt idx="360">
                  <c:v>22.113182674199635</c:v>
                </c:pt>
                <c:pt idx="361">
                  <c:v>22.017608286252351</c:v>
                </c:pt>
                <c:pt idx="362">
                  <c:v>23.585028248587587</c:v>
                </c:pt>
                <c:pt idx="363">
                  <c:v>23.014312617702483</c:v>
                </c:pt>
                <c:pt idx="364">
                  <c:v>21.793691148775935</c:v>
                </c:pt>
                <c:pt idx="365">
                  <c:v>21.023634651600783</c:v>
                </c:pt>
                <c:pt idx="366">
                  <c:v>20.048775894538618</c:v>
                </c:pt>
                <c:pt idx="367">
                  <c:v>19.338794726930345</c:v>
                </c:pt>
                <c:pt idx="368">
                  <c:v>19.117608286252388</c:v>
                </c:pt>
                <c:pt idx="369">
                  <c:v>19.584557438794729</c:v>
                </c:pt>
                <c:pt idx="370">
                  <c:v>19.985969868173282</c:v>
                </c:pt>
                <c:pt idx="371">
                  <c:v>20.40103578154427</c:v>
                </c:pt>
                <c:pt idx="372">
                  <c:v>20.589453860640337</c:v>
                </c:pt>
                <c:pt idx="373">
                  <c:v>21.662617702448244</c:v>
                </c:pt>
                <c:pt idx="374">
                  <c:v>19.371563088512243</c:v>
                </c:pt>
                <c:pt idx="375">
                  <c:v>18.16459510357819</c:v>
                </c:pt>
                <c:pt idx="376">
                  <c:v>17.345386064030137</c:v>
                </c:pt>
                <c:pt idx="377">
                  <c:v>16.602636534839974</c:v>
                </c:pt>
                <c:pt idx="378">
                  <c:v>16.741902071563143</c:v>
                </c:pt>
                <c:pt idx="379">
                  <c:v>16.46610169491526</c:v>
                </c:pt>
                <c:pt idx="380">
                  <c:v>16.010075329566906</c:v>
                </c:pt>
                <c:pt idx="381">
                  <c:v>20.477495291902102</c:v>
                </c:pt>
                <c:pt idx="382">
                  <c:v>21.302165725047118</c:v>
                </c:pt>
                <c:pt idx="383">
                  <c:v>22.864124293785331</c:v>
                </c:pt>
                <c:pt idx="384">
                  <c:v>23.139924670433153</c:v>
                </c:pt>
                <c:pt idx="385">
                  <c:v>23.104425612052751</c:v>
                </c:pt>
                <c:pt idx="386">
                  <c:v>21.083709981167608</c:v>
                </c:pt>
                <c:pt idx="387">
                  <c:v>21.367702448210963</c:v>
                </c:pt>
                <c:pt idx="388">
                  <c:v>19.26233521657252</c:v>
                </c:pt>
                <c:pt idx="389">
                  <c:v>20.619491525423779</c:v>
                </c:pt>
                <c:pt idx="390">
                  <c:v>20.291807909604547</c:v>
                </c:pt>
                <c:pt idx="391">
                  <c:v>20.993596986817344</c:v>
                </c:pt>
                <c:pt idx="392">
                  <c:v>20.545762711864459</c:v>
                </c:pt>
                <c:pt idx="393">
                  <c:v>20.575800376647841</c:v>
                </c:pt>
                <c:pt idx="394">
                  <c:v>19.590018832391753</c:v>
                </c:pt>
                <c:pt idx="395">
                  <c:v>19.600941619585736</c:v>
                </c:pt>
                <c:pt idx="396">
                  <c:v>19.677401129943505</c:v>
                </c:pt>
                <c:pt idx="397">
                  <c:v>18.48408662900189</c:v>
                </c:pt>
                <c:pt idx="398">
                  <c:v>17.763182674199637</c:v>
                </c:pt>
                <c:pt idx="399">
                  <c:v>19.538135593220339</c:v>
                </c:pt>
                <c:pt idx="400">
                  <c:v>18.940112994350308</c:v>
                </c:pt>
                <c:pt idx="401">
                  <c:v>16.416949152542422</c:v>
                </c:pt>
                <c:pt idx="402">
                  <c:v>15.556779661017002</c:v>
                </c:pt>
                <c:pt idx="403">
                  <c:v>15.204519774011347</c:v>
                </c:pt>
                <c:pt idx="404">
                  <c:v>15.01883239171379</c:v>
                </c:pt>
                <c:pt idx="405">
                  <c:v>15.007909604519806</c:v>
                </c:pt>
                <c:pt idx="406">
                  <c:v>14.519114877589498</c:v>
                </c:pt>
                <c:pt idx="407">
                  <c:v>14.303389830508499</c:v>
                </c:pt>
                <c:pt idx="408">
                  <c:v>14.429001883239168</c:v>
                </c:pt>
                <c:pt idx="409">
                  <c:v>14.322504708097958</c:v>
                </c:pt>
                <c:pt idx="410">
                  <c:v>14.166854990583843</c:v>
                </c:pt>
                <c:pt idx="411">
                  <c:v>13.992090395480275</c:v>
                </c:pt>
                <c:pt idx="412">
                  <c:v>13.822787193973664</c:v>
                </c:pt>
                <c:pt idx="413">
                  <c:v>13.49237288135598</c:v>
                </c:pt>
                <c:pt idx="414">
                  <c:v>13.899246704331496</c:v>
                </c:pt>
                <c:pt idx="415">
                  <c:v>13.699905838041444</c:v>
                </c:pt>
                <c:pt idx="416">
                  <c:v>13.527871939736386</c:v>
                </c:pt>
                <c:pt idx="417">
                  <c:v>13.751789077212857</c:v>
                </c:pt>
                <c:pt idx="418">
                  <c:v>14.811299435028266</c:v>
                </c:pt>
                <c:pt idx="419">
                  <c:v>13.358568738229776</c:v>
                </c:pt>
                <c:pt idx="420">
                  <c:v>13.683521657250497</c:v>
                </c:pt>
                <c:pt idx="421">
                  <c:v>13.844632768361635</c:v>
                </c:pt>
                <c:pt idx="422">
                  <c:v>13.426836158192133</c:v>
                </c:pt>
                <c:pt idx="423">
                  <c:v>13.36676082862525</c:v>
                </c:pt>
                <c:pt idx="424">
                  <c:v>13.32033898305086</c:v>
                </c:pt>
                <c:pt idx="425">
                  <c:v>13.339453860640319</c:v>
                </c:pt>
                <c:pt idx="426">
                  <c:v>13.454143126177064</c:v>
                </c:pt>
                <c:pt idx="427">
                  <c:v>13.503295668549905</c:v>
                </c:pt>
                <c:pt idx="428">
                  <c:v>13.51967984934091</c:v>
                </c:pt>
                <c:pt idx="429">
                  <c:v>13.702636534839955</c:v>
                </c:pt>
                <c:pt idx="430">
                  <c:v>13.544256120527329</c:v>
                </c:pt>
                <c:pt idx="431">
                  <c:v>13.680790960451985</c:v>
                </c:pt>
                <c:pt idx="432">
                  <c:v>14.06035781544257</c:v>
                </c:pt>
                <c:pt idx="433">
                  <c:v>14.415348399246733</c:v>
                </c:pt>
                <c:pt idx="434">
                  <c:v>13.839171374764611</c:v>
                </c:pt>
                <c:pt idx="435">
                  <c:v>13.347645951035792</c:v>
                </c:pt>
                <c:pt idx="436">
                  <c:v>14.40442561205275</c:v>
                </c:pt>
                <c:pt idx="437">
                  <c:v>19.562711864406818</c:v>
                </c:pt>
                <c:pt idx="438">
                  <c:v>16.307721280602635</c:v>
                </c:pt>
                <c:pt idx="439">
                  <c:v>18.074482109227922</c:v>
                </c:pt>
                <c:pt idx="440">
                  <c:v>24.303201506591389</c:v>
                </c:pt>
                <c:pt idx="441">
                  <c:v>48.519020715630901</c:v>
                </c:pt>
                <c:pt idx="442">
                  <c:v>32.713747645951067</c:v>
                </c:pt>
                <c:pt idx="443">
                  <c:v>33.420998116760821</c:v>
                </c:pt>
                <c:pt idx="444">
                  <c:v>36.632297551789073</c:v>
                </c:pt>
                <c:pt idx="445">
                  <c:v>37.656308851224139</c:v>
                </c:pt>
                <c:pt idx="446">
                  <c:v>23.262806026365375</c:v>
                </c:pt>
                <c:pt idx="447">
                  <c:v>17.069585687382315</c:v>
                </c:pt>
                <c:pt idx="448">
                  <c:v>15.43389830508478</c:v>
                </c:pt>
                <c:pt idx="449">
                  <c:v>15.521280602636534</c:v>
                </c:pt>
                <c:pt idx="450">
                  <c:v>15.570433145009437</c:v>
                </c:pt>
                <c:pt idx="451">
                  <c:v>15.824387947269351</c:v>
                </c:pt>
                <c:pt idx="452">
                  <c:v>15.676930320150708</c:v>
                </c:pt>
                <c:pt idx="453">
                  <c:v>15.343785310734512</c:v>
                </c:pt>
                <c:pt idx="454">
                  <c:v>15.291902071563101</c:v>
                </c:pt>
                <c:pt idx="455">
                  <c:v>15.152636534839935</c:v>
                </c:pt>
                <c:pt idx="456">
                  <c:v>15.179943502824866</c:v>
                </c:pt>
                <c:pt idx="457">
                  <c:v>15.054331450094194</c:v>
                </c:pt>
                <c:pt idx="458">
                  <c:v>15.941807909604547</c:v>
                </c:pt>
                <c:pt idx="459">
                  <c:v>16.239453860640339</c:v>
                </c:pt>
                <c:pt idx="460">
                  <c:v>15.693314500941655</c:v>
                </c:pt>
                <c:pt idx="461">
                  <c:v>15.884463276836172</c:v>
                </c:pt>
                <c:pt idx="462">
                  <c:v>16.171186440677982</c:v>
                </c:pt>
                <c:pt idx="463">
                  <c:v>16.602636534839974</c:v>
                </c:pt>
                <c:pt idx="464">
                  <c:v>17.692184557438832</c:v>
                </c:pt>
                <c:pt idx="465">
                  <c:v>18.77627118644072</c:v>
                </c:pt>
                <c:pt idx="466">
                  <c:v>19.38794726930325</c:v>
                </c:pt>
                <c:pt idx="467">
                  <c:v>19.808474576271198</c:v>
                </c:pt>
                <c:pt idx="468">
                  <c:v>19.652824858757086</c:v>
                </c:pt>
                <c:pt idx="469">
                  <c:v>19.423446327683653</c:v>
                </c:pt>
                <c:pt idx="470">
                  <c:v>20.073352165725094</c:v>
                </c:pt>
                <c:pt idx="471">
                  <c:v>20.215348399246714</c:v>
                </c:pt>
                <c:pt idx="472">
                  <c:v>21.321280602636573</c:v>
                </c:pt>
                <c:pt idx="473">
                  <c:v>21.526082862523587</c:v>
                </c:pt>
                <c:pt idx="474">
                  <c:v>21.829190207156341</c:v>
                </c:pt>
                <c:pt idx="475">
                  <c:v>22.244256120527332</c:v>
                </c:pt>
                <c:pt idx="476">
                  <c:v>23.246421845574428</c:v>
                </c:pt>
                <c:pt idx="477">
                  <c:v>23.656026365348396</c:v>
                </c:pt>
                <c:pt idx="478">
                  <c:v>24.592655367231647</c:v>
                </c:pt>
                <c:pt idx="479">
                  <c:v>24.505273069679891</c:v>
                </c:pt>
                <c:pt idx="480">
                  <c:v>23.855367231638446</c:v>
                </c:pt>
                <c:pt idx="481">
                  <c:v>24.90122410546142</c:v>
                </c:pt>
                <c:pt idx="482">
                  <c:v>26.523258003766522</c:v>
                </c:pt>
                <c:pt idx="483">
                  <c:v>26.192843691148777</c:v>
                </c:pt>
                <c:pt idx="484">
                  <c:v>25.319020715630923</c:v>
                </c:pt>
                <c:pt idx="485">
                  <c:v>26.454990583804168</c:v>
                </c:pt>
              </c:numCache>
            </c:numRef>
          </c:xVal>
          <c:yVal>
            <c:numRef>
              <c:f>'041C'!$J$14:$J$814</c:f>
              <c:numCache>
                <c:formatCode>0.0</c:formatCode>
                <c:ptCount val="801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  <c:pt idx="426">
                  <c:v>-69.845931758530185</c:v>
                </c:pt>
                <c:pt idx="427">
                  <c:v>-70.009973753280832</c:v>
                </c:pt>
                <c:pt idx="428">
                  <c:v>-70.174015748031493</c:v>
                </c:pt>
                <c:pt idx="429">
                  <c:v>-70.338057742782141</c:v>
                </c:pt>
                <c:pt idx="430">
                  <c:v>-70.502099737532802</c:v>
                </c:pt>
                <c:pt idx="431">
                  <c:v>-70.666141732283464</c:v>
                </c:pt>
                <c:pt idx="432">
                  <c:v>-70.830183727034111</c:v>
                </c:pt>
                <c:pt idx="433">
                  <c:v>-70.994225721784773</c:v>
                </c:pt>
                <c:pt idx="434">
                  <c:v>-71.15826771653542</c:v>
                </c:pt>
                <c:pt idx="435">
                  <c:v>-71.322309711286081</c:v>
                </c:pt>
                <c:pt idx="436">
                  <c:v>-71.486351706036743</c:v>
                </c:pt>
                <c:pt idx="437">
                  <c:v>-71.65039370078739</c:v>
                </c:pt>
                <c:pt idx="438">
                  <c:v>-71.814435695538052</c:v>
                </c:pt>
                <c:pt idx="439">
                  <c:v>-71.978477690288713</c:v>
                </c:pt>
                <c:pt idx="440">
                  <c:v>-72.14251968503936</c:v>
                </c:pt>
                <c:pt idx="441">
                  <c:v>-72.306561679790022</c:v>
                </c:pt>
                <c:pt idx="442">
                  <c:v>-72.470603674540669</c:v>
                </c:pt>
                <c:pt idx="443">
                  <c:v>-72.634645669291331</c:v>
                </c:pt>
                <c:pt idx="444">
                  <c:v>-72.798687664041992</c:v>
                </c:pt>
                <c:pt idx="445">
                  <c:v>-72.962729658792654</c:v>
                </c:pt>
                <c:pt idx="446">
                  <c:v>-73.126771653543301</c:v>
                </c:pt>
                <c:pt idx="447">
                  <c:v>-73.290813648293948</c:v>
                </c:pt>
                <c:pt idx="448">
                  <c:v>-73.45485564304461</c:v>
                </c:pt>
                <c:pt idx="449">
                  <c:v>-73.618897637795271</c:v>
                </c:pt>
                <c:pt idx="450">
                  <c:v>-73.782939632545933</c:v>
                </c:pt>
                <c:pt idx="451">
                  <c:v>-73.94698162729658</c:v>
                </c:pt>
                <c:pt idx="452">
                  <c:v>-74.111023622047227</c:v>
                </c:pt>
                <c:pt idx="453">
                  <c:v>-74.275065616797889</c:v>
                </c:pt>
                <c:pt idx="454">
                  <c:v>-74.43910761154855</c:v>
                </c:pt>
                <c:pt idx="455">
                  <c:v>-74.603149606299212</c:v>
                </c:pt>
                <c:pt idx="456">
                  <c:v>-74.767191601049873</c:v>
                </c:pt>
                <c:pt idx="457">
                  <c:v>-74.931233595800521</c:v>
                </c:pt>
                <c:pt idx="458">
                  <c:v>-75.095275590551168</c:v>
                </c:pt>
                <c:pt idx="459">
                  <c:v>-75.259317585301829</c:v>
                </c:pt>
                <c:pt idx="460">
                  <c:v>-75.423359580052491</c:v>
                </c:pt>
                <c:pt idx="461">
                  <c:v>-75.587401574803152</c:v>
                </c:pt>
                <c:pt idx="462">
                  <c:v>-75.7514435695538</c:v>
                </c:pt>
                <c:pt idx="463">
                  <c:v>-75.915485564304447</c:v>
                </c:pt>
                <c:pt idx="464">
                  <c:v>-76.079527559055109</c:v>
                </c:pt>
                <c:pt idx="465">
                  <c:v>-76.24356955380577</c:v>
                </c:pt>
                <c:pt idx="466">
                  <c:v>-76.407611548556432</c:v>
                </c:pt>
                <c:pt idx="467">
                  <c:v>-76.571653543307079</c:v>
                </c:pt>
                <c:pt idx="468">
                  <c:v>-76.73569553805774</c:v>
                </c:pt>
                <c:pt idx="469">
                  <c:v>-76.899737532808388</c:v>
                </c:pt>
                <c:pt idx="470">
                  <c:v>-77.063779527559049</c:v>
                </c:pt>
                <c:pt idx="471">
                  <c:v>-77.227821522309711</c:v>
                </c:pt>
                <c:pt idx="472">
                  <c:v>-77.391863517060358</c:v>
                </c:pt>
                <c:pt idx="473">
                  <c:v>-77.555905511811019</c:v>
                </c:pt>
                <c:pt idx="474">
                  <c:v>-77.719947506561667</c:v>
                </c:pt>
                <c:pt idx="475">
                  <c:v>-77.883989501312328</c:v>
                </c:pt>
                <c:pt idx="476">
                  <c:v>-78.04803149606299</c:v>
                </c:pt>
                <c:pt idx="477">
                  <c:v>-78.212073490813637</c:v>
                </c:pt>
                <c:pt idx="478">
                  <c:v>-78.376115485564299</c:v>
                </c:pt>
                <c:pt idx="479">
                  <c:v>-78.54015748031496</c:v>
                </c:pt>
                <c:pt idx="480">
                  <c:v>-78.704199475065607</c:v>
                </c:pt>
                <c:pt idx="481">
                  <c:v>-78.868241469816269</c:v>
                </c:pt>
                <c:pt idx="482">
                  <c:v>-79.032283464566916</c:v>
                </c:pt>
                <c:pt idx="483">
                  <c:v>-79.196325459317578</c:v>
                </c:pt>
                <c:pt idx="484">
                  <c:v>-79.360367454068239</c:v>
                </c:pt>
                <c:pt idx="485">
                  <c:v>-79.5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ADE-478A-B9F5-B5F8830E1115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1C'!$P$14:$P$814</c:f>
              <c:numCache>
                <c:formatCode>0.0</c:formatCode>
                <c:ptCount val="801"/>
                <c:pt idx="0">
                  <c:v>1.5626018602116458</c:v>
                </c:pt>
                <c:pt idx="1">
                  <c:v>3.3171776714932859</c:v>
                </c:pt>
                <c:pt idx="2">
                  <c:v>3.7239286991797007</c:v>
                </c:pt>
                <c:pt idx="3">
                  <c:v>3.9364662601539506</c:v>
                </c:pt>
                <c:pt idx="4">
                  <c:v>3.963508017815891</c:v>
                </c:pt>
                <c:pt idx="5">
                  <c:v>3.6270576892347037</c:v>
                </c:pt>
                <c:pt idx="6">
                  <c:v>2.9301995849728879</c:v>
                </c:pt>
                <c:pt idx="7">
                  <c:v>2.6620608780745574</c:v>
                </c:pt>
                <c:pt idx="8">
                  <c:v>2.7709793379707919</c:v>
                </c:pt>
                <c:pt idx="9">
                  <c:v>3.1776321523438762</c:v>
                </c:pt>
                <c:pt idx="10">
                  <c:v>3.0354591119402041</c:v>
                </c:pt>
                <c:pt idx="11">
                  <c:v>3.0898078375870748</c:v>
                </c:pt>
                <c:pt idx="12">
                  <c:v>3.0295557011381962</c:v>
                </c:pt>
                <c:pt idx="13">
                  <c:v>3.1849402083293792</c:v>
                </c:pt>
                <c:pt idx="14">
                  <c:v>3.4415373039467467</c:v>
                </c:pt>
                <c:pt idx="15">
                  <c:v>3.6654544414232175</c:v>
                </c:pt>
                <c:pt idx="16">
                  <c:v>3.4221572160342975</c:v>
                </c:pt>
                <c:pt idx="17">
                  <c:v>3.1188288627990519</c:v>
                </c:pt>
                <c:pt idx="18">
                  <c:v>3.230257010891306</c:v>
                </c:pt>
                <c:pt idx="19">
                  <c:v>3.7347286910845852</c:v>
                </c:pt>
                <c:pt idx="20">
                  <c:v>3.7452536627940831</c:v>
                </c:pt>
                <c:pt idx="21">
                  <c:v>3.9523888039950617</c:v>
                </c:pt>
                <c:pt idx="22">
                  <c:v>3.4141763243689218</c:v>
                </c:pt>
                <c:pt idx="23">
                  <c:v>3.0205581699013546</c:v>
                </c:pt>
                <c:pt idx="24">
                  <c:v>4.4431627984754067</c:v>
                </c:pt>
                <c:pt idx="25">
                  <c:v>3.6948192705267262</c:v>
                </c:pt>
                <c:pt idx="26">
                  <c:v>5.1065011119068542</c:v>
                </c:pt>
                <c:pt idx="27">
                  <c:v>6.0950133529614563</c:v>
                </c:pt>
                <c:pt idx="28">
                  <c:v>6.589446280370721</c:v>
                </c:pt>
                <c:pt idx="29">
                  <c:v>6.5929284064177072</c:v>
                </c:pt>
                <c:pt idx="30">
                  <c:v>6.5737251253872522</c:v>
                </c:pt>
                <c:pt idx="31">
                  <c:v>6.4916716162709642</c:v>
                </c:pt>
                <c:pt idx="32">
                  <c:v>6.8246840205256634</c:v>
                </c:pt>
                <c:pt idx="33">
                  <c:v>6.300257630053455</c:v>
                </c:pt>
                <c:pt idx="34">
                  <c:v>6.3601561527382851</c:v>
                </c:pt>
                <c:pt idx="35">
                  <c:v>8.4708963745326979</c:v>
                </c:pt>
                <c:pt idx="36">
                  <c:v>7.4302356839837529</c:v>
                </c:pt>
                <c:pt idx="37">
                  <c:v>6.5427150227528417</c:v>
                </c:pt>
                <c:pt idx="38">
                  <c:v>6.7276067740814254</c:v>
                </c:pt>
                <c:pt idx="39">
                  <c:v>21.888346995875835</c:v>
                </c:pt>
                <c:pt idx="40">
                  <c:v>32.611572314957002</c:v>
                </c:pt>
                <c:pt idx="41">
                  <c:v>23.400799408477223</c:v>
                </c:pt>
                <c:pt idx="42">
                  <c:v>14.026184694087863</c:v>
                </c:pt>
                <c:pt idx="43">
                  <c:v>10.468351975973919</c:v>
                </c:pt>
                <c:pt idx="44">
                  <c:v>7.325275759187531</c:v>
                </c:pt>
                <c:pt idx="45">
                  <c:v>6.8418540224131874</c:v>
                </c:pt>
                <c:pt idx="46">
                  <c:v>7.3003900759575613</c:v>
                </c:pt>
                <c:pt idx="47">
                  <c:v>7.6797801240661521</c:v>
                </c:pt>
                <c:pt idx="48">
                  <c:v>7.4911410363676527</c:v>
                </c:pt>
                <c:pt idx="49">
                  <c:v>6.9446922646254814</c:v>
                </c:pt>
                <c:pt idx="50">
                  <c:v>7.3704599565879612</c:v>
                </c:pt>
                <c:pt idx="51">
                  <c:v>6.7422228860524926</c:v>
                </c:pt>
                <c:pt idx="52">
                  <c:v>6.4117201699937505</c:v>
                </c:pt>
                <c:pt idx="53">
                  <c:v>6.2940349973355625</c:v>
                </c:pt>
                <c:pt idx="54">
                  <c:v>6.1900475103903068</c:v>
                </c:pt>
                <c:pt idx="55">
                  <c:v>6.2472595379971843</c:v>
                </c:pt>
                <c:pt idx="56">
                  <c:v>6.1762614212363767</c:v>
                </c:pt>
                <c:pt idx="57">
                  <c:v>5.9876665352583167</c:v>
                </c:pt>
                <c:pt idx="58">
                  <c:v>5.722612138922484</c:v>
                </c:pt>
                <c:pt idx="59">
                  <c:v>5.6514372152796213</c:v>
                </c:pt>
                <c:pt idx="60">
                  <c:v>5.6541237103576334</c:v>
                </c:pt>
                <c:pt idx="61">
                  <c:v>5.7441925029874019</c:v>
                </c:pt>
                <c:pt idx="62">
                  <c:v>5.7605766837784094</c:v>
                </c:pt>
                <c:pt idx="63">
                  <c:v>5.8752659493150956</c:v>
                </c:pt>
                <c:pt idx="64">
                  <c:v>5.7988506406777622</c:v>
                </c:pt>
                <c:pt idx="65">
                  <c:v>6.03364636362772</c:v>
                </c:pt>
                <c:pt idx="66">
                  <c:v>5.9516812579524272</c:v>
                </c:pt>
                <c:pt idx="67">
                  <c:v>5.9816747210153727</c:v>
                </c:pt>
                <c:pt idx="68">
                  <c:v>5.6131190566597082</c:v>
                </c:pt>
                <c:pt idx="69">
                  <c:v>5.501116286201035</c:v>
                </c:pt>
                <c:pt idx="70">
                  <c:v>5.9598733483479016</c:v>
                </c:pt>
                <c:pt idx="71">
                  <c:v>5.946308267796403</c:v>
                </c:pt>
                <c:pt idx="72">
                  <c:v>7.6530379685753056</c:v>
                </c:pt>
                <c:pt idx="73">
                  <c:v>17.994275147910862</c:v>
                </c:pt>
                <c:pt idx="74">
                  <c:v>39.075254432279955</c:v>
                </c:pt>
                <c:pt idx="75">
                  <c:v>50.131934172820742</c:v>
                </c:pt>
                <c:pt idx="76">
                  <c:v>45.459756152319031</c:v>
                </c:pt>
                <c:pt idx="77">
                  <c:v>30.891709740959186</c:v>
                </c:pt>
                <c:pt idx="78">
                  <c:v>33.223547999990558</c:v>
                </c:pt>
                <c:pt idx="79">
                  <c:v>36.395610850140891</c:v>
                </c:pt>
                <c:pt idx="80">
                  <c:v>39.287639768347866</c:v>
                </c:pt>
                <c:pt idx="81">
                  <c:v>37.862216039534303</c:v>
                </c:pt>
                <c:pt idx="82">
                  <c:v>25.125936759317547</c:v>
                </c:pt>
                <c:pt idx="83">
                  <c:v>15.333525434758691</c:v>
                </c:pt>
                <c:pt idx="84">
                  <c:v>11.491390837558018</c:v>
                </c:pt>
                <c:pt idx="85">
                  <c:v>19.870538868671201</c:v>
                </c:pt>
                <c:pt idx="86">
                  <c:v>19.448641308367794</c:v>
                </c:pt>
                <c:pt idx="87">
                  <c:v>14.836229205389417</c:v>
                </c:pt>
                <c:pt idx="88">
                  <c:v>9.5958894439190594</c:v>
                </c:pt>
                <c:pt idx="89">
                  <c:v>7.0863348843831107</c:v>
                </c:pt>
                <c:pt idx="90">
                  <c:v>5.0195952234081265</c:v>
                </c:pt>
                <c:pt idx="91">
                  <c:v>4.8987127547707336</c:v>
                </c:pt>
                <c:pt idx="92">
                  <c:v>5.2747287000181879</c:v>
                </c:pt>
                <c:pt idx="93">
                  <c:v>4.9606641763433474</c:v>
                </c:pt>
                <c:pt idx="94">
                  <c:v>5.4006697845371994</c:v>
                </c:pt>
                <c:pt idx="95">
                  <c:v>7.1744488768492936</c:v>
                </c:pt>
                <c:pt idx="96">
                  <c:v>19.409439000748659</c:v>
                </c:pt>
                <c:pt idx="97">
                  <c:v>19.128673259301692</c:v>
                </c:pt>
                <c:pt idx="98">
                  <c:v>17.185374689932836</c:v>
                </c:pt>
                <c:pt idx="99">
                  <c:v>16.660594685696644</c:v>
                </c:pt>
                <c:pt idx="100">
                  <c:v>15.265385428548459</c:v>
                </c:pt>
                <c:pt idx="101">
                  <c:v>13.463744365629804</c:v>
                </c:pt>
                <c:pt idx="102">
                  <c:v>9.2173880486834676</c:v>
                </c:pt>
                <c:pt idx="103">
                  <c:v>8.7827308486699316</c:v>
                </c:pt>
                <c:pt idx="104">
                  <c:v>9.5531065677609703</c:v>
                </c:pt>
                <c:pt idx="105">
                  <c:v>9.2202267686677661</c:v>
                </c:pt>
                <c:pt idx="106">
                  <c:v>6.266938884312899</c:v>
                </c:pt>
                <c:pt idx="107">
                  <c:v>7.9777351433776031</c:v>
                </c:pt>
                <c:pt idx="108">
                  <c:v>7.3134243920952491</c:v>
                </c:pt>
                <c:pt idx="109">
                  <c:v>8.1199081837812752</c:v>
                </c:pt>
                <c:pt idx="110">
                  <c:v>8.4311732269614605</c:v>
                </c:pt>
                <c:pt idx="111">
                  <c:v>7.2105517580348524</c:v>
                </c:pt>
                <c:pt idx="112">
                  <c:v>6.0178560811802164</c:v>
                </c:pt>
                <c:pt idx="113">
                  <c:v>10.956380157784672</c:v>
                </c:pt>
                <c:pt idx="114">
                  <c:v>8.007758036057794</c:v>
                </c:pt>
                <c:pt idx="115">
                  <c:v>8.2358645271091664</c:v>
                </c:pt>
                <c:pt idx="116">
                  <c:v>8.1134251883819903</c:v>
                </c:pt>
                <c:pt idx="117">
                  <c:v>6.959136073588204</c:v>
                </c:pt>
                <c:pt idx="118">
                  <c:v>7.1334045253046412</c:v>
                </c:pt>
                <c:pt idx="119">
                  <c:v>7.4004823909110078</c:v>
                </c:pt>
                <c:pt idx="120">
                  <c:v>9.8884123846614784</c:v>
                </c:pt>
                <c:pt idx="121">
                  <c:v>9.4923287437184545</c:v>
                </c:pt>
                <c:pt idx="122">
                  <c:v>9.429532527225513</c:v>
                </c:pt>
                <c:pt idx="123">
                  <c:v>9.1689768965080738</c:v>
                </c:pt>
                <c:pt idx="124">
                  <c:v>8.4202797547954056</c:v>
                </c:pt>
                <c:pt idx="125">
                  <c:v>6.994502412217857</c:v>
                </c:pt>
                <c:pt idx="126">
                  <c:v>6.8678393280676175</c:v>
                </c:pt>
                <c:pt idx="127">
                  <c:v>7.1963283847282202</c:v>
                </c:pt>
                <c:pt idx="128">
                  <c:v>7.6656644301775394</c:v>
                </c:pt>
                <c:pt idx="129">
                  <c:v>7.264261810671381</c:v>
                </c:pt>
                <c:pt idx="130">
                  <c:v>6.8223849581133411</c:v>
                </c:pt>
                <c:pt idx="131">
                  <c:v>8.1588449373095937</c:v>
                </c:pt>
                <c:pt idx="132">
                  <c:v>7.8831329641027699</c:v>
                </c:pt>
                <c:pt idx="133">
                  <c:v>6.697347527749149</c:v>
                </c:pt>
                <c:pt idx="134">
                  <c:v>6.912817174379553</c:v>
                </c:pt>
                <c:pt idx="135">
                  <c:v>6.8596717050585356</c:v>
                </c:pt>
                <c:pt idx="136">
                  <c:v>6.9118741661458323</c:v>
                </c:pt>
                <c:pt idx="137">
                  <c:v>6.3221418709846642</c:v>
                </c:pt>
                <c:pt idx="138">
                  <c:v>6.4771874219257937</c:v>
                </c:pt>
                <c:pt idx="139">
                  <c:v>8.7074250869188337</c:v>
                </c:pt>
                <c:pt idx="140">
                  <c:v>8.1127962106547287</c:v>
                </c:pt>
                <c:pt idx="141">
                  <c:v>7.4326857108203042</c:v>
                </c:pt>
                <c:pt idx="142">
                  <c:v>5.2045353365630893</c:v>
                </c:pt>
                <c:pt idx="143">
                  <c:v>7.2720804383795024</c:v>
                </c:pt>
                <c:pt idx="144">
                  <c:v>6.4557003089434133</c:v>
                </c:pt>
                <c:pt idx="145">
                  <c:v>6.4127163876954514</c:v>
                </c:pt>
                <c:pt idx="146">
                  <c:v>6.6476103239588014</c:v>
                </c:pt>
                <c:pt idx="147">
                  <c:v>7.0054740195953684</c:v>
                </c:pt>
                <c:pt idx="148">
                  <c:v>7.1085872820030476</c:v>
                </c:pt>
                <c:pt idx="149">
                  <c:v>7.6357099774256643</c:v>
                </c:pt>
                <c:pt idx="150">
                  <c:v>7.1475438844547305</c:v>
                </c:pt>
                <c:pt idx="151">
                  <c:v>6.585958389967967</c:v>
                </c:pt>
                <c:pt idx="152">
                  <c:v>6.688064822676635</c:v>
                </c:pt>
                <c:pt idx="153">
                  <c:v>8.0690655932106363</c:v>
                </c:pt>
                <c:pt idx="154">
                  <c:v>6.6829864724608488</c:v>
                </c:pt>
                <c:pt idx="155">
                  <c:v>8.5545844305932608</c:v>
                </c:pt>
                <c:pt idx="156">
                  <c:v>5.5511027823183205</c:v>
                </c:pt>
                <c:pt idx="157">
                  <c:v>5.7764097928750351</c:v>
                </c:pt>
                <c:pt idx="158">
                  <c:v>5.8578689452907362</c:v>
                </c:pt>
                <c:pt idx="159">
                  <c:v>6.0351628483351778</c:v>
                </c:pt>
                <c:pt idx="160">
                  <c:v>6.0237292602400014</c:v>
                </c:pt>
                <c:pt idx="161">
                  <c:v>6.5683411794660884</c:v>
                </c:pt>
                <c:pt idx="162">
                  <c:v>6.2990728475796489</c:v>
                </c:pt>
                <c:pt idx="163">
                  <c:v>6.6056279264112847</c:v>
                </c:pt>
                <c:pt idx="164">
                  <c:v>6.6504339280720197</c:v>
                </c:pt>
                <c:pt idx="165">
                  <c:v>6.3003055335227502</c:v>
                </c:pt>
                <c:pt idx="166">
                  <c:v>6.2577292376317306</c:v>
                </c:pt>
                <c:pt idx="167">
                  <c:v>6.3206874889034133</c:v>
                </c:pt>
                <c:pt idx="168">
                  <c:v>6.6702362988553459</c:v>
                </c:pt>
                <c:pt idx="169">
                  <c:v>6.7294472137570516</c:v>
                </c:pt>
                <c:pt idx="170">
                  <c:v>6.793323891286807</c:v>
                </c:pt>
                <c:pt idx="171">
                  <c:v>6.8633347980933976</c:v>
                </c:pt>
                <c:pt idx="172">
                  <c:v>7.9872522540845461</c:v>
                </c:pt>
                <c:pt idx="173">
                  <c:v>7.459220942276251</c:v>
                </c:pt>
                <c:pt idx="174">
                  <c:v>7.1789414197548291</c:v>
                </c:pt>
                <c:pt idx="175">
                  <c:v>7.2397435965944812</c:v>
                </c:pt>
                <c:pt idx="176">
                  <c:v>7.3777911048885416</c:v>
                </c:pt>
                <c:pt idx="177">
                  <c:v>7.3297092136800011</c:v>
                </c:pt>
                <c:pt idx="178">
                  <c:v>6.6351102448052082</c:v>
                </c:pt>
                <c:pt idx="179">
                  <c:v>7.2190127605021734</c:v>
                </c:pt>
                <c:pt idx="180">
                  <c:v>7.3718629975216299</c:v>
                </c:pt>
                <c:pt idx="181">
                  <c:v>7.4861740673186814</c:v>
                </c:pt>
                <c:pt idx="182">
                  <c:v>7.3703109750733287</c:v>
                </c:pt>
                <c:pt idx="183">
                  <c:v>7.1860036559836207</c:v>
                </c:pt>
                <c:pt idx="184">
                  <c:v>7.2478126625223425</c:v>
                </c:pt>
                <c:pt idx="185">
                  <c:v>7.2509165928296317</c:v>
                </c:pt>
                <c:pt idx="186">
                  <c:v>7.4257450093985531</c:v>
                </c:pt>
                <c:pt idx="187">
                  <c:v>7.5346486971915372</c:v>
                </c:pt>
                <c:pt idx="188">
                  <c:v>7.6994383609764432</c:v>
                </c:pt>
                <c:pt idx="189">
                  <c:v>8.202259805408028</c:v>
                </c:pt>
                <c:pt idx="190">
                  <c:v>7.8842907582260668</c:v>
                </c:pt>
                <c:pt idx="191">
                  <c:v>7.8726901731213532</c:v>
                </c:pt>
                <c:pt idx="192">
                  <c:v>7.8993095333231604</c:v>
                </c:pt>
                <c:pt idx="193">
                  <c:v>8.0199758409995994</c:v>
                </c:pt>
                <c:pt idx="194">
                  <c:v>8.0952271328007193</c:v>
                </c:pt>
                <c:pt idx="195">
                  <c:v>8.1292085605809241</c:v>
                </c:pt>
                <c:pt idx="196">
                  <c:v>8.1916019993585216</c:v>
                </c:pt>
                <c:pt idx="197">
                  <c:v>8.4439507675771761</c:v>
                </c:pt>
                <c:pt idx="198">
                  <c:v>8.5025427438026462</c:v>
                </c:pt>
                <c:pt idx="199">
                  <c:v>8.6493127631381626</c:v>
                </c:pt>
                <c:pt idx="200">
                  <c:v>8.6223888385344054</c:v>
                </c:pt>
                <c:pt idx="201">
                  <c:v>8.6052384563917315</c:v>
                </c:pt>
                <c:pt idx="202">
                  <c:v>8.5582272163476123</c:v>
                </c:pt>
                <c:pt idx="203">
                  <c:v>8.3927793743968291</c:v>
                </c:pt>
                <c:pt idx="204">
                  <c:v>8.2639798355593488</c:v>
                </c:pt>
                <c:pt idx="205">
                  <c:v>8.2620643894746628</c:v>
                </c:pt>
                <c:pt idx="206">
                  <c:v>8.3606641141606417</c:v>
                </c:pt>
                <c:pt idx="207">
                  <c:v>8.4083874293743364</c:v>
                </c:pt>
                <c:pt idx="208">
                  <c:v>8.5443328748292604</c:v>
                </c:pt>
                <c:pt idx="209">
                  <c:v>8.778804413632475</c:v>
                </c:pt>
                <c:pt idx="210">
                  <c:v>8.8630778186460866</c:v>
                </c:pt>
                <c:pt idx="211">
                  <c:v>8.8576164250491249</c:v>
                </c:pt>
                <c:pt idx="212">
                  <c:v>8.7480987608107004</c:v>
                </c:pt>
                <c:pt idx="213">
                  <c:v>8.7109936683891007</c:v>
                </c:pt>
                <c:pt idx="214">
                  <c:v>8.647244633790045</c:v>
                </c:pt>
                <c:pt idx="215">
                  <c:v>8.7206492632025618</c:v>
                </c:pt>
                <c:pt idx="216">
                  <c:v>9.0312709003201199</c:v>
                </c:pt>
                <c:pt idx="217">
                  <c:v>9.0151175380040609</c:v>
                </c:pt>
                <c:pt idx="218">
                  <c:v>8.8376172838711238</c:v>
                </c:pt>
                <c:pt idx="219">
                  <c:v>8.5965203346347323</c:v>
                </c:pt>
                <c:pt idx="220">
                  <c:v>8.6013825238895674</c:v>
                </c:pt>
                <c:pt idx="221">
                  <c:v>8.7523959083929395</c:v>
                </c:pt>
                <c:pt idx="222">
                  <c:v>8.6756024040159705</c:v>
                </c:pt>
                <c:pt idx="223">
                  <c:v>8.6128945909640269</c:v>
                </c:pt>
                <c:pt idx="224">
                  <c:v>8.4808585166577615</c:v>
                </c:pt>
                <c:pt idx="225">
                  <c:v>8.5181452636029587</c:v>
                </c:pt>
                <c:pt idx="226">
                  <c:v>8.5720371999415921</c:v>
                </c:pt>
                <c:pt idx="227">
                  <c:v>8.5302221431714429</c:v>
                </c:pt>
                <c:pt idx="228">
                  <c:v>8.4721113090513445</c:v>
                </c:pt>
                <c:pt idx="229">
                  <c:v>8.4639928499936161</c:v>
                </c:pt>
                <c:pt idx="230">
                  <c:v>8.4009068412020387</c:v>
                </c:pt>
                <c:pt idx="231">
                  <c:v>8.3236369277719824</c:v>
                </c:pt>
                <c:pt idx="232">
                  <c:v>8.2000777739290349</c:v>
                </c:pt>
                <c:pt idx="233">
                  <c:v>8.0288149246172384</c:v>
                </c:pt>
                <c:pt idx="234">
                  <c:v>7.953391673575724</c:v>
                </c:pt>
                <c:pt idx="235">
                  <c:v>7.9863564617844638</c:v>
                </c:pt>
                <c:pt idx="236">
                  <c:v>7.8974467237600514</c:v>
                </c:pt>
                <c:pt idx="237">
                  <c:v>7.8025451714926959</c:v>
                </c:pt>
                <c:pt idx="238">
                  <c:v>7.7930908509475572</c:v>
                </c:pt>
                <c:pt idx="239">
                  <c:v>7.7633822179524543</c:v>
                </c:pt>
                <c:pt idx="240">
                  <c:v>7.8703852317640042</c:v>
                </c:pt>
                <c:pt idx="241">
                  <c:v>8.1082406833007514</c:v>
                </c:pt>
                <c:pt idx="242">
                  <c:v>8.2573091921021913</c:v>
                </c:pt>
                <c:pt idx="243">
                  <c:v>8.2820818899154549</c:v>
                </c:pt>
                <c:pt idx="244">
                  <c:v>8.3457375588426572</c:v>
                </c:pt>
                <c:pt idx="245">
                  <c:v>10.448015632277006</c:v>
                </c:pt>
                <c:pt idx="246">
                  <c:v>10.835641972501628</c:v>
                </c:pt>
                <c:pt idx="247">
                  <c:v>9.547524247195307</c:v>
                </c:pt>
                <c:pt idx="248">
                  <c:v>7.8997996831760133</c:v>
                </c:pt>
                <c:pt idx="249">
                  <c:v>7.3427228787693499</c:v>
                </c:pt>
                <c:pt idx="250">
                  <c:v>7.5028909816467664</c:v>
                </c:pt>
                <c:pt idx="251">
                  <c:v>7.3701329077092739</c:v>
                </c:pt>
                <c:pt idx="252">
                  <c:v>9.2856724528372432</c:v>
                </c:pt>
                <c:pt idx="253">
                  <c:v>10.550613933677674</c:v>
                </c:pt>
                <c:pt idx="254">
                  <c:v>11.234309964281845</c:v>
                </c:pt>
                <c:pt idx="255">
                  <c:v>12.566079828052974</c:v>
                </c:pt>
                <c:pt idx="256">
                  <c:v>13.536867293776995</c:v>
                </c:pt>
                <c:pt idx="257">
                  <c:v>14.310636964652536</c:v>
                </c:pt>
                <c:pt idx="258">
                  <c:v>16.07465243896532</c:v>
                </c:pt>
                <c:pt idx="259">
                  <c:v>17.243955366625283</c:v>
                </c:pt>
                <c:pt idx="260">
                  <c:v>18.198608746010208</c:v>
                </c:pt>
                <c:pt idx="261">
                  <c:v>19.46178181426281</c:v>
                </c:pt>
                <c:pt idx="262">
                  <c:v>20.087145772965876</c:v>
                </c:pt>
                <c:pt idx="263">
                  <c:v>21.543663160213303</c:v>
                </c:pt>
                <c:pt idx="264">
                  <c:v>22.573499391470971</c:v>
                </c:pt>
                <c:pt idx="265">
                  <c:v>22.731904502348563</c:v>
                </c:pt>
                <c:pt idx="266">
                  <c:v>22.251346182123481</c:v>
                </c:pt>
                <c:pt idx="267">
                  <c:v>22.905554359156532</c:v>
                </c:pt>
                <c:pt idx="268">
                  <c:v>23.947418420620647</c:v>
                </c:pt>
                <c:pt idx="269">
                  <c:v>22.022262634758118</c:v>
                </c:pt>
                <c:pt idx="270">
                  <c:v>20.72416028284999</c:v>
                </c:pt>
                <c:pt idx="271">
                  <c:v>20.861648055470074</c:v>
                </c:pt>
                <c:pt idx="272">
                  <c:v>19.640206488188166</c:v>
                </c:pt>
                <c:pt idx="273">
                  <c:v>19.900708107312649</c:v>
                </c:pt>
                <c:pt idx="274">
                  <c:v>21.064515364116804</c:v>
                </c:pt>
                <c:pt idx="275">
                  <c:v>21.143666331783507</c:v>
                </c:pt>
                <c:pt idx="276">
                  <c:v>20.583240006491355</c:v>
                </c:pt>
                <c:pt idx="277">
                  <c:v>18.626003352240737</c:v>
                </c:pt>
                <c:pt idx="278">
                  <c:v>19.838206874527778</c:v>
                </c:pt>
                <c:pt idx="279">
                  <c:v>21.587336064315707</c:v>
                </c:pt>
                <c:pt idx="280">
                  <c:v>24.444165526313373</c:v>
                </c:pt>
                <c:pt idx="281">
                  <c:v>24.179346910683226</c:v>
                </c:pt>
                <c:pt idx="282">
                  <c:v>24.479438728449686</c:v>
                </c:pt>
                <c:pt idx="283">
                  <c:v>24.579713270873068</c:v>
                </c:pt>
                <c:pt idx="284">
                  <c:v>26.89797663948055</c:v>
                </c:pt>
                <c:pt idx="285">
                  <c:v>32.184551629770908</c:v>
                </c:pt>
                <c:pt idx="286">
                  <c:v>38.921038216620246</c:v>
                </c:pt>
                <c:pt idx="287">
                  <c:v>51.247020521638248</c:v>
                </c:pt>
                <c:pt idx="288">
                  <c:v>46.408849581025777</c:v>
                </c:pt>
                <c:pt idx="289">
                  <c:v>51.113786153236987</c:v>
                </c:pt>
                <c:pt idx="290">
                  <c:v>51.055449462872851</c:v>
                </c:pt>
                <c:pt idx="291">
                  <c:v>44.712826621069219</c:v>
                </c:pt>
                <c:pt idx="292">
                  <c:v>42.209872889990798</c:v>
                </c:pt>
                <c:pt idx="293">
                  <c:v>46.388934224825746</c:v>
                </c:pt>
                <c:pt idx="294">
                  <c:v>55.049245812870382</c:v>
                </c:pt>
                <c:pt idx="295">
                  <c:v>55.913373839495875</c:v>
                </c:pt>
                <c:pt idx="296">
                  <c:v>55.008054542418122</c:v>
                </c:pt>
                <c:pt idx="297">
                  <c:v>55.763087302265319</c:v>
                </c:pt>
                <c:pt idx="298">
                  <c:v>59.866509339687127</c:v>
                </c:pt>
                <c:pt idx="299">
                  <c:v>67.385787481445973</c:v>
                </c:pt>
                <c:pt idx="300">
                  <c:v>75.885650984187009</c:v>
                </c:pt>
                <c:pt idx="301">
                  <c:v>92.195439935780612</c:v>
                </c:pt>
                <c:pt idx="302">
                  <c:v>98.915242739667931</c:v>
                </c:pt>
                <c:pt idx="303">
                  <c:v>101.80669703550846</c:v>
                </c:pt>
                <c:pt idx="304">
                  <c:v>106.90191205117415</c:v>
                </c:pt>
                <c:pt idx="305">
                  <c:v>106.45918555605425</c:v>
                </c:pt>
                <c:pt idx="306">
                  <c:v>104.35342050893139</c:v>
                </c:pt>
                <c:pt idx="307">
                  <c:v>92.447140450295109</c:v>
                </c:pt>
                <c:pt idx="308">
                  <c:v>83.312473440409178</c:v>
                </c:pt>
                <c:pt idx="309">
                  <c:v>79.849331075832552</c:v>
                </c:pt>
                <c:pt idx="310">
                  <c:v>83.412315775499962</c:v>
                </c:pt>
                <c:pt idx="311">
                  <c:v>81.598072260008408</c:v>
                </c:pt>
                <c:pt idx="312">
                  <c:v>70.278449995843246</c:v>
                </c:pt>
                <c:pt idx="313">
                  <c:v>75.261176022124715</c:v>
                </c:pt>
                <c:pt idx="314">
                  <c:v>101.91770774837138</c:v>
                </c:pt>
                <c:pt idx="315">
                  <c:v>108.91877232250353</c:v>
                </c:pt>
                <c:pt idx="316">
                  <c:v>92.241832351737827</c:v>
                </c:pt>
                <c:pt idx="317">
                  <c:v>42.732983153309767</c:v>
                </c:pt>
                <c:pt idx="318">
                  <c:v>31.056322254094265</c:v>
                </c:pt>
                <c:pt idx="319">
                  <c:v>28.116928252900607</c:v>
                </c:pt>
                <c:pt idx="320">
                  <c:v>117.98045618372286</c:v>
                </c:pt>
                <c:pt idx="321">
                  <c:v>169.98593330496715</c:v>
                </c:pt>
                <c:pt idx="322">
                  <c:v>184.98237008190213</c:v>
                </c:pt>
                <c:pt idx="323">
                  <c:v>156.13427742527716</c:v>
                </c:pt>
                <c:pt idx="324">
                  <c:v>73.113035380432791</c:v>
                </c:pt>
                <c:pt idx="325">
                  <c:v>40.117151739699437</c:v>
                </c:pt>
                <c:pt idx="326">
                  <c:v>27.773807853808606</c:v>
                </c:pt>
                <c:pt idx="327">
                  <c:v>24.575120108279336</c:v>
                </c:pt>
                <c:pt idx="328">
                  <c:v>30.161868867885662</c:v>
                </c:pt>
                <c:pt idx="329">
                  <c:v>20.714099389357067</c:v>
                </c:pt>
                <c:pt idx="330">
                  <c:v>19.825738666258172</c:v>
                </c:pt>
                <c:pt idx="331">
                  <c:v>19.275660391204266</c:v>
                </c:pt>
                <c:pt idx="332">
                  <c:v>19.937756094230902</c:v>
                </c:pt>
                <c:pt idx="333">
                  <c:v>20.936203797935953</c:v>
                </c:pt>
                <c:pt idx="334">
                  <c:v>21.035333828678656</c:v>
                </c:pt>
                <c:pt idx="335">
                  <c:v>21.302239620455314</c:v>
                </c:pt>
                <c:pt idx="336">
                  <c:v>23.302028217799812</c:v>
                </c:pt>
                <c:pt idx="337">
                  <c:v>22.57042744663692</c:v>
                </c:pt>
                <c:pt idx="338">
                  <c:v>23.101641282321108</c:v>
                </c:pt>
                <c:pt idx="339">
                  <c:v>23.980876487484629</c:v>
                </c:pt>
                <c:pt idx="340">
                  <c:v>23.72593481903839</c:v>
                </c:pt>
                <c:pt idx="341">
                  <c:v>23.429310698983436</c:v>
                </c:pt>
                <c:pt idx="342">
                  <c:v>23.950839510236914</c:v>
                </c:pt>
                <c:pt idx="343">
                  <c:v>23.965657011065556</c:v>
                </c:pt>
                <c:pt idx="344">
                  <c:v>23.675378089839079</c:v>
                </c:pt>
                <c:pt idx="345">
                  <c:v>23.161697679678799</c:v>
                </c:pt>
                <c:pt idx="346">
                  <c:v>23.34523879741678</c:v>
                </c:pt>
                <c:pt idx="347">
                  <c:v>24.006892483238367</c:v>
                </c:pt>
                <c:pt idx="348">
                  <c:v>22.552310276409795</c:v>
                </c:pt>
                <c:pt idx="349">
                  <c:v>21.948462860306357</c:v>
                </c:pt>
                <c:pt idx="350">
                  <c:v>24.010664286994739</c:v>
                </c:pt>
                <c:pt idx="351">
                  <c:v>25.073170437342394</c:v>
                </c:pt>
                <c:pt idx="352">
                  <c:v>24.913459123773219</c:v>
                </c:pt>
                <c:pt idx="353">
                  <c:v>24.789816528720124</c:v>
                </c:pt>
                <c:pt idx="354">
                  <c:v>24.456204920123294</c:v>
                </c:pt>
                <c:pt idx="355">
                  <c:v>22.077154032190101</c:v>
                </c:pt>
                <c:pt idx="356">
                  <c:v>23.054419072725466</c:v>
                </c:pt>
                <c:pt idx="357">
                  <c:v>23.095394182216825</c:v>
                </c:pt>
                <c:pt idx="358">
                  <c:v>23.29120883532865</c:v>
                </c:pt>
                <c:pt idx="359">
                  <c:v>22.956040471231237</c:v>
                </c:pt>
                <c:pt idx="360">
                  <c:v>23.024003326791643</c:v>
                </c:pt>
                <c:pt idx="361">
                  <c:v>22.95769047781436</c:v>
                </c:pt>
                <c:pt idx="362">
                  <c:v>24.548846764057291</c:v>
                </c:pt>
                <c:pt idx="363">
                  <c:v>23.927564364921906</c:v>
                </c:pt>
                <c:pt idx="364">
                  <c:v>22.679184215522302</c:v>
                </c:pt>
                <c:pt idx="365">
                  <c:v>21.915802178142425</c:v>
                </c:pt>
                <c:pt idx="366">
                  <c:v>20.937407283440379</c:v>
                </c:pt>
                <c:pt idx="367">
                  <c:v>20.226100064217153</c:v>
                </c:pt>
                <c:pt idx="368">
                  <c:v>20.024097170235542</c:v>
                </c:pt>
                <c:pt idx="369">
                  <c:v>20.511113903884201</c:v>
                </c:pt>
                <c:pt idx="370">
                  <c:v>20.926626682101773</c:v>
                </c:pt>
                <c:pt idx="371">
                  <c:v>21.356146558075768</c:v>
                </c:pt>
                <c:pt idx="372">
                  <c:v>21.54332698899788</c:v>
                </c:pt>
                <c:pt idx="373">
                  <c:v>22.615695199836814</c:v>
                </c:pt>
                <c:pt idx="374">
                  <c:v>20.274206422812028</c:v>
                </c:pt>
                <c:pt idx="375">
                  <c:v>18.995631650670411</c:v>
                </c:pt>
                <c:pt idx="376">
                  <c:v>18.207850034396788</c:v>
                </c:pt>
                <c:pt idx="377">
                  <c:v>17.485212288033441</c:v>
                </c:pt>
                <c:pt idx="378">
                  <c:v>17.641981706074013</c:v>
                </c:pt>
                <c:pt idx="379">
                  <c:v>17.387840172470394</c:v>
                </c:pt>
                <c:pt idx="380">
                  <c:v>16.948522057470473</c:v>
                </c:pt>
                <c:pt idx="381">
                  <c:v>21.392249897618473</c:v>
                </c:pt>
                <c:pt idx="382">
                  <c:v>22.112471665225545</c:v>
                </c:pt>
                <c:pt idx="383">
                  <c:v>23.625145315607934</c:v>
                </c:pt>
                <c:pt idx="384">
                  <c:v>23.829338905048193</c:v>
                </c:pt>
                <c:pt idx="385">
                  <c:v>23.690098408657821</c:v>
                </c:pt>
                <c:pt idx="386">
                  <c:v>21.636585101162794</c:v>
                </c:pt>
                <c:pt idx="387">
                  <c:v>21.901747635273789</c:v>
                </c:pt>
                <c:pt idx="388">
                  <c:v>19.774367946827098</c:v>
                </c:pt>
                <c:pt idx="389">
                  <c:v>21.155569991629537</c:v>
                </c:pt>
                <c:pt idx="390">
                  <c:v>20.837433947437979</c:v>
                </c:pt>
                <c:pt idx="391">
                  <c:v>21.560881867695041</c:v>
                </c:pt>
                <c:pt idx="392">
                  <c:v>21.124937855556251</c:v>
                </c:pt>
                <c:pt idx="393">
                  <c:v>21.179242264893308</c:v>
                </c:pt>
                <c:pt idx="394">
                  <c:v>20.185371805785994</c:v>
                </c:pt>
                <c:pt idx="395">
                  <c:v>20.240982532403958</c:v>
                </c:pt>
                <c:pt idx="396">
                  <c:v>20.308822707264518</c:v>
                </c:pt>
                <c:pt idx="397">
                  <c:v>19.14087999388904</c:v>
                </c:pt>
                <c:pt idx="398">
                  <c:v>18.435844456745748</c:v>
                </c:pt>
                <c:pt idx="399">
                  <c:v>20.229583106978311</c:v>
                </c:pt>
                <c:pt idx="400">
                  <c:v>19.64742892576724</c:v>
                </c:pt>
                <c:pt idx="401">
                  <c:v>17.102296828871602</c:v>
                </c:pt>
                <c:pt idx="402">
                  <c:v>16.259233403179099</c:v>
                </c:pt>
                <c:pt idx="403">
                  <c:v>15.927129500720758</c:v>
                </c:pt>
                <c:pt idx="404">
                  <c:v>15.765974073299866</c:v>
                </c:pt>
                <c:pt idx="405">
                  <c:v>15.769637853870385</c:v>
                </c:pt>
                <c:pt idx="406">
                  <c:v>15.295076080940593</c:v>
                </c:pt>
                <c:pt idx="407">
                  <c:v>15.100788868301365</c:v>
                </c:pt>
                <c:pt idx="408">
                  <c:v>15.243374381703457</c:v>
                </c:pt>
                <c:pt idx="409">
                  <c:v>15.162470002730876</c:v>
                </c:pt>
                <c:pt idx="410">
                  <c:v>15.026445849118094</c:v>
                </c:pt>
                <c:pt idx="411">
                  <c:v>14.873516903940782</c:v>
                </c:pt>
                <c:pt idx="412">
                  <c:v>14.725518931714445</c:v>
                </c:pt>
                <c:pt idx="413">
                  <c:v>14.416542453538533</c:v>
                </c:pt>
                <c:pt idx="414">
                  <c:v>14.850688738061621</c:v>
                </c:pt>
                <c:pt idx="415">
                  <c:v>14.735817359644193</c:v>
                </c:pt>
                <c:pt idx="416">
                  <c:v>14.594503657085591</c:v>
                </c:pt>
                <c:pt idx="417">
                  <c:v>14.852500321066403</c:v>
                </c:pt>
                <c:pt idx="418">
                  <c:v>15.95431172539887</c:v>
                </c:pt>
                <c:pt idx="419">
                  <c:v>14.447124508946235</c:v>
                </c:pt>
                <c:pt idx="420">
                  <c:v>14.813229229751055</c:v>
                </c:pt>
                <c:pt idx="421">
                  <c:v>15.013149451459872</c:v>
                </c:pt>
                <c:pt idx="422">
                  <c:v>14.61917756863906</c:v>
                </c:pt>
                <c:pt idx="423">
                  <c:v>14.596320087731911</c:v>
                </c:pt>
                <c:pt idx="424">
                  <c:v>14.58194448951893</c:v>
                </c:pt>
                <c:pt idx="425">
                  <c:v>14.633415026513287</c:v>
                </c:pt>
                <c:pt idx="426">
                  <c:v>14.784128694256307</c:v>
                </c:pt>
                <c:pt idx="427">
                  <c:v>14.847602594070661</c:v>
                </c:pt>
                <c:pt idx="428">
                  <c:v>14.892099069098711</c:v>
                </c:pt>
                <c:pt idx="429">
                  <c:v>15.102637628188816</c:v>
                </c:pt>
                <c:pt idx="430">
                  <c:v>14.968214546386374</c:v>
                </c:pt>
                <c:pt idx="431">
                  <c:v>15.138342693889888</c:v>
                </c:pt>
                <c:pt idx="432">
                  <c:v>15.545756632794525</c:v>
                </c:pt>
                <c:pt idx="433">
                  <c:v>15.932616657078103</c:v>
                </c:pt>
                <c:pt idx="434">
                  <c:v>15.341543652787989</c:v>
                </c:pt>
                <c:pt idx="435">
                  <c:v>14.842106121089939</c:v>
                </c:pt>
                <c:pt idx="436">
                  <c:v>15.952016250146089</c:v>
                </c:pt>
                <c:pt idx="437">
                  <c:v>21.015136198266894</c:v>
                </c:pt>
                <c:pt idx="438">
                  <c:v>17.521456323770835</c:v>
                </c:pt>
                <c:pt idx="439">
                  <c:v>19.50542440692573</c:v>
                </c:pt>
                <c:pt idx="440">
                  <c:v>25.906707321115324</c:v>
                </c:pt>
                <c:pt idx="441">
                  <c:v>49.784029754577354</c:v>
                </c:pt>
                <c:pt idx="442">
                  <c:v>33.904365189298552</c:v>
                </c:pt>
                <c:pt idx="443">
                  <c:v>35.269514068007922</c:v>
                </c:pt>
                <c:pt idx="444">
                  <c:v>37.749938054593542</c:v>
                </c:pt>
                <c:pt idx="445">
                  <c:v>38.565670847039698</c:v>
                </c:pt>
                <c:pt idx="446">
                  <c:v>23.749511170774312</c:v>
                </c:pt>
                <c:pt idx="447">
                  <c:v>17.670773287882358</c:v>
                </c:pt>
                <c:pt idx="448">
                  <c:v>16.189924532491055</c:v>
                </c:pt>
                <c:pt idx="449">
                  <c:v>16.333929234001381</c:v>
                </c:pt>
                <c:pt idx="450">
                  <c:v>16.404387005654559</c:v>
                </c:pt>
                <c:pt idx="451">
                  <c:v>16.662629374802826</c:v>
                </c:pt>
                <c:pt idx="452">
                  <c:v>16.510795777354833</c:v>
                </c:pt>
                <c:pt idx="453">
                  <c:v>16.234538382220201</c:v>
                </c:pt>
                <c:pt idx="454">
                  <c:v>16.216602064391637</c:v>
                </c:pt>
                <c:pt idx="455">
                  <c:v>16.068982402494253</c:v>
                </c:pt>
                <c:pt idx="456">
                  <c:v>16.110610727920697</c:v>
                </c:pt>
                <c:pt idx="457">
                  <c:v>15.945040319859386</c:v>
                </c:pt>
                <c:pt idx="458">
                  <c:v>16.810902138045975</c:v>
                </c:pt>
                <c:pt idx="459">
                  <c:v>17.048256942321817</c:v>
                </c:pt>
                <c:pt idx="460">
                  <c:v>16.5031342221946</c:v>
                </c:pt>
                <c:pt idx="461">
                  <c:v>16.812964617627578</c:v>
                </c:pt>
                <c:pt idx="462">
                  <c:v>17.00761559767102</c:v>
                </c:pt>
                <c:pt idx="463">
                  <c:v>17.388808335626223</c:v>
                </c:pt>
                <c:pt idx="464">
                  <c:v>18.445691286776693</c:v>
                </c:pt>
                <c:pt idx="465">
                  <c:v>19.506969828001356</c:v>
                </c:pt>
                <c:pt idx="466">
                  <c:v>20.096721857496632</c:v>
                </c:pt>
                <c:pt idx="467">
                  <c:v>20.480915350214815</c:v>
                </c:pt>
                <c:pt idx="468">
                  <c:v>20.282301560376165</c:v>
                </c:pt>
                <c:pt idx="469">
                  <c:v>20.033960491208877</c:v>
                </c:pt>
                <c:pt idx="470">
                  <c:v>20.673434723212676</c:v>
                </c:pt>
                <c:pt idx="471">
                  <c:v>20.799341530472841</c:v>
                </c:pt>
                <c:pt idx="472">
                  <c:v>21.916810382912807</c:v>
                </c:pt>
                <c:pt idx="473">
                  <c:v>22.130762398943013</c:v>
                </c:pt>
                <c:pt idx="474">
                  <c:v>22.443859332408426</c:v>
                </c:pt>
                <c:pt idx="475">
                  <c:v>22.859234657822906</c:v>
                </c:pt>
                <c:pt idx="476">
                  <c:v>23.895877724858828</c:v>
                </c:pt>
                <c:pt idx="477">
                  <c:v>24.2965092953716</c:v>
                </c:pt>
                <c:pt idx="478">
                  <c:v>25.235392585000277</c:v>
                </c:pt>
                <c:pt idx="479">
                  <c:v>25.132539685274047</c:v>
                </c:pt>
                <c:pt idx="480">
                  <c:v>24.478081070021258</c:v>
                </c:pt>
                <c:pt idx="481">
                  <c:v>25.534325348161378</c:v>
                </c:pt>
                <c:pt idx="482">
                  <c:v>27.174570355311857</c:v>
                </c:pt>
                <c:pt idx="483">
                  <c:v>26.835536707196908</c:v>
                </c:pt>
                <c:pt idx="484">
                  <c:v>25.940585309280774</c:v>
                </c:pt>
                <c:pt idx="485">
                  <c:v>27.043624895682637</c:v>
                </c:pt>
              </c:numCache>
            </c:numRef>
          </c:xVal>
          <c:yVal>
            <c:numRef>
              <c:f>'041C'!$J$14:$J$814</c:f>
              <c:numCache>
                <c:formatCode>0.0</c:formatCode>
                <c:ptCount val="801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  <c:pt idx="426">
                  <c:v>-69.845931758530185</c:v>
                </c:pt>
                <c:pt idx="427">
                  <c:v>-70.009973753280832</c:v>
                </c:pt>
                <c:pt idx="428">
                  <c:v>-70.174015748031493</c:v>
                </c:pt>
                <c:pt idx="429">
                  <c:v>-70.338057742782141</c:v>
                </c:pt>
                <c:pt idx="430">
                  <c:v>-70.502099737532802</c:v>
                </c:pt>
                <c:pt idx="431">
                  <c:v>-70.666141732283464</c:v>
                </c:pt>
                <c:pt idx="432">
                  <c:v>-70.830183727034111</c:v>
                </c:pt>
                <c:pt idx="433">
                  <c:v>-70.994225721784773</c:v>
                </c:pt>
                <c:pt idx="434">
                  <c:v>-71.15826771653542</c:v>
                </c:pt>
                <c:pt idx="435">
                  <c:v>-71.322309711286081</c:v>
                </c:pt>
                <c:pt idx="436">
                  <c:v>-71.486351706036743</c:v>
                </c:pt>
                <c:pt idx="437">
                  <c:v>-71.65039370078739</c:v>
                </c:pt>
                <c:pt idx="438">
                  <c:v>-71.814435695538052</c:v>
                </c:pt>
                <c:pt idx="439">
                  <c:v>-71.978477690288713</c:v>
                </c:pt>
                <c:pt idx="440">
                  <c:v>-72.14251968503936</c:v>
                </c:pt>
                <c:pt idx="441">
                  <c:v>-72.306561679790022</c:v>
                </c:pt>
                <c:pt idx="442">
                  <c:v>-72.470603674540669</c:v>
                </c:pt>
                <c:pt idx="443">
                  <c:v>-72.634645669291331</c:v>
                </c:pt>
                <c:pt idx="444">
                  <c:v>-72.798687664041992</c:v>
                </c:pt>
                <c:pt idx="445">
                  <c:v>-72.962729658792654</c:v>
                </c:pt>
                <c:pt idx="446">
                  <c:v>-73.126771653543301</c:v>
                </c:pt>
                <c:pt idx="447">
                  <c:v>-73.290813648293948</c:v>
                </c:pt>
                <c:pt idx="448">
                  <c:v>-73.45485564304461</c:v>
                </c:pt>
                <c:pt idx="449">
                  <c:v>-73.618897637795271</c:v>
                </c:pt>
                <c:pt idx="450">
                  <c:v>-73.782939632545933</c:v>
                </c:pt>
                <c:pt idx="451">
                  <c:v>-73.94698162729658</c:v>
                </c:pt>
                <c:pt idx="452">
                  <c:v>-74.111023622047227</c:v>
                </c:pt>
                <c:pt idx="453">
                  <c:v>-74.275065616797889</c:v>
                </c:pt>
                <c:pt idx="454">
                  <c:v>-74.43910761154855</c:v>
                </c:pt>
                <c:pt idx="455">
                  <c:v>-74.603149606299212</c:v>
                </c:pt>
                <c:pt idx="456">
                  <c:v>-74.767191601049873</c:v>
                </c:pt>
                <c:pt idx="457">
                  <c:v>-74.931233595800521</c:v>
                </c:pt>
                <c:pt idx="458">
                  <c:v>-75.095275590551168</c:v>
                </c:pt>
                <c:pt idx="459">
                  <c:v>-75.259317585301829</c:v>
                </c:pt>
                <c:pt idx="460">
                  <c:v>-75.423359580052491</c:v>
                </c:pt>
                <c:pt idx="461">
                  <c:v>-75.587401574803152</c:v>
                </c:pt>
                <c:pt idx="462">
                  <c:v>-75.7514435695538</c:v>
                </c:pt>
                <c:pt idx="463">
                  <c:v>-75.915485564304447</c:v>
                </c:pt>
                <c:pt idx="464">
                  <c:v>-76.079527559055109</c:v>
                </c:pt>
                <c:pt idx="465">
                  <c:v>-76.24356955380577</c:v>
                </c:pt>
                <c:pt idx="466">
                  <c:v>-76.407611548556432</c:v>
                </c:pt>
                <c:pt idx="467">
                  <c:v>-76.571653543307079</c:v>
                </c:pt>
                <c:pt idx="468">
                  <c:v>-76.73569553805774</c:v>
                </c:pt>
                <c:pt idx="469">
                  <c:v>-76.899737532808388</c:v>
                </c:pt>
                <c:pt idx="470">
                  <c:v>-77.063779527559049</c:v>
                </c:pt>
                <c:pt idx="471">
                  <c:v>-77.227821522309711</c:v>
                </c:pt>
                <c:pt idx="472">
                  <c:v>-77.391863517060358</c:v>
                </c:pt>
                <c:pt idx="473">
                  <c:v>-77.555905511811019</c:v>
                </c:pt>
                <c:pt idx="474">
                  <c:v>-77.719947506561667</c:v>
                </c:pt>
                <c:pt idx="475">
                  <c:v>-77.883989501312328</c:v>
                </c:pt>
                <c:pt idx="476">
                  <c:v>-78.04803149606299</c:v>
                </c:pt>
                <c:pt idx="477">
                  <c:v>-78.212073490813637</c:v>
                </c:pt>
                <c:pt idx="478">
                  <c:v>-78.376115485564299</c:v>
                </c:pt>
                <c:pt idx="479">
                  <c:v>-78.54015748031496</c:v>
                </c:pt>
                <c:pt idx="480">
                  <c:v>-78.704199475065607</c:v>
                </c:pt>
                <c:pt idx="481">
                  <c:v>-78.868241469816269</c:v>
                </c:pt>
                <c:pt idx="482">
                  <c:v>-79.032283464566916</c:v>
                </c:pt>
                <c:pt idx="483">
                  <c:v>-79.196325459317578</c:v>
                </c:pt>
                <c:pt idx="484">
                  <c:v>-79.360367454068239</c:v>
                </c:pt>
                <c:pt idx="485">
                  <c:v>-79.5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ADE-478A-B9F5-B5F8830E11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1C'!$Q$14:$Q$814</c:f>
              <c:numCache>
                <c:formatCode>0.0</c:formatCode>
                <c:ptCount val="801"/>
                <c:pt idx="0">
                  <c:v>7.3363178108497351E-2</c:v>
                </c:pt>
                <c:pt idx="1">
                  <c:v>9.4100336053768455E-2</c:v>
                </c:pt>
                <c:pt idx="2">
                  <c:v>9.7734037445991379E-2</c:v>
                </c:pt>
                <c:pt idx="3">
                  <c:v>8.4953432549207633E-2</c:v>
                </c:pt>
                <c:pt idx="4">
                  <c:v>9.4476236197791524E-2</c:v>
                </c:pt>
                <c:pt idx="5">
                  <c:v>9.9049687950071949E-2</c:v>
                </c:pt>
                <c:pt idx="6">
                  <c:v>0.10738214114258272</c:v>
                </c:pt>
                <c:pt idx="7">
                  <c:v>0.1231072971675468</c:v>
                </c:pt>
                <c:pt idx="8">
                  <c:v>0.14152640422467591</c:v>
                </c:pt>
                <c:pt idx="9">
                  <c:v>0.15249015842534788</c:v>
                </c:pt>
                <c:pt idx="10">
                  <c:v>0.15743951032165135</c:v>
                </c:pt>
                <c:pt idx="11">
                  <c:v>0.15242750840134398</c:v>
                </c:pt>
                <c:pt idx="12">
                  <c:v>0.14710225636101776</c:v>
                </c:pt>
                <c:pt idx="13">
                  <c:v>0.13150240038406114</c:v>
                </c:pt>
                <c:pt idx="14">
                  <c:v>0.13889510321651444</c:v>
                </c:pt>
                <c:pt idx="15">
                  <c:v>0.15875516082573193</c:v>
                </c:pt>
                <c:pt idx="16">
                  <c:v>0.13601320211233764</c:v>
                </c:pt>
                <c:pt idx="17">
                  <c:v>0.13388310129620737</c:v>
                </c:pt>
                <c:pt idx="18">
                  <c:v>0.14315530484877567</c:v>
                </c:pt>
                <c:pt idx="19">
                  <c:v>0.1627647623619779</c:v>
                </c:pt>
                <c:pt idx="20">
                  <c:v>0.1803067690830531</c:v>
                </c:pt>
                <c:pt idx="21">
                  <c:v>0.16633581373019657</c:v>
                </c:pt>
                <c:pt idx="22">
                  <c:v>0.14597455592894854</c:v>
                </c:pt>
                <c:pt idx="23">
                  <c:v>0.13908305328852613</c:v>
                </c:pt>
                <c:pt idx="24">
                  <c:v>0.15875516082573193</c:v>
                </c:pt>
                <c:pt idx="25">
                  <c:v>0.17203696591454617</c:v>
                </c:pt>
                <c:pt idx="26">
                  <c:v>0.17949231877100305</c:v>
                </c:pt>
                <c:pt idx="27">
                  <c:v>0.19183437349975982</c:v>
                </c:pt>
                <c:pt idx="28">
                  <c:v>0.18851392222755609</c:v>
                </c:pt>
                <c:pt idx="29">
                  <c:v>0.18989222275564091</c:v>
                </c:pt>
                <c:pt idx="30">
                  <c:v>0.18594527124339882</c:v>
                </c:pt>
                <c:pt idx="31">
                  <c:v>0.20931373019683144</c:v>
                </c:pt>
                <c:pt idx="32">
                  <c:v>0.21238358137301958</c:v>
                </c:pt>
                <c:pt idx="33">
                  <c:v>0.22911113778204506</c:v>
                </c:pt>
                <c:pt idx="34">
                  <c:v>0.22353528564570324</c:v>
                </c:pt>
                <c:pt idx="35">
                  <c:v>0.17711161785885715</c:v>
                </c:pt>
                <c:pt idx="36">
                  <c:v>0.18199831973115677</c:v>
                </c:pt>
                <c:pt idx="37">
                  <c:v>0.2118823811809887</c:v>
                </c:pt>
                <c:pt idx="38">
                  <c:v>0.28919251080172809</c:v>
                </c:pt>
                <c:pt idx="39">
                  <c:v>0.19183437349975982</c:v>
                </c:pt>
                <c:pt idx="40">
                  <c:v>0.11490014402304348</c:v>
                </c:pt>
                <c:pt idx="41">
                  <c:v>0.32997767642822834</c:v>
                </c:pt>
                <c:pt idx="42">
                  <c:v>0.32145727316370593</c:v>
                </c:pt>
                <c:pt idx="43">
                  <c:v>0.28211305808929421</c:v>
                </c:pt>
                <c:pt idx="44">
                  <c:v>0.23136653864618312</c:v>
                </c:pt>
                <c:pt idx="45">
                  <c:v>0.21144383101296207</c:v>
                </c:pt>
                <c:pt idx="46">
                  <c:v>0.22334733557369152</c:v>
                </c:pt>
                <c:pt idx="47">
                  <c:v>0.18657177148343718</c:v>
                </c:pt>
                <c:pt idx="48">
                  <c:v>0.18024411905904919</c:v>
                </c:pt>
                <c:pt idx="49">
                  <c:v>0.2109426308209312</c:v>
                </c:pt>
                <c:pt idx="50">
                  <c:v>0.23167978876620229</c:v>
                </c:pt>
                <c:pt idx="51">
                  <c:v>0.24295679308689377</c:v>
                </c:pt>
                <c:pt idx="52">
                  <c:v>0.21752088334133443</c:v>
                </c:pt>
                <c:pt idx="53">
                  <c:v>0.19139582333173283</c:v>
                </c:pt>
                <c:pt idx="54">
                  <c:v>0.19208497359577509</c:v>
                </c:pt>
                <c:pt idx="55">
                  <c:v>0.19064402304368672</c:v>
                </c:pt>
                <c:pt idx="56">
                  <c:v>0.17498151704272655</c:v>
                </c:pt>
                <c:pt idx="57">
                  <c:v>0.15004680748919808</c:v>
                </c:pt>
                <c:pt idx="58">
                  <c:v>0.16464426308209296</c:v>
                </c:pt>
                <c:pt idx="59">
                  <c:v>0.14102520403264504</c:v>
                </c:pt>
                <c:pt idx="60">
                  <c:v>0.13388310129620737</c:v>
                </c:pt>
                <c:pt idx="61">
                  <c:v>0.13983485357657191</c:v>
                </c:pt>
                <c:pt idx="62">
                  <c:v>0.1615744119059048</c:v>
                </c:pt>
                <c:pt idx="63">
                  <c:v>0.1719743158905423</c:v>
                </c:pt>
                <c:pt idx="64">
                  <c:v>0.18732357177148332</c:v>
                </c:pt>
                <c:pt idx="65">
                  <c:v>0.18857657225155997</c:v>
                </c:pt>
                <c:pt idx="66">
                  <c:v>0.20361257801248181</c:v>
                </c:pt>
                <c:pt idx="67">
                  <c:v>0.19966562650023972</c:v>
                </c:pt>
                <c:pt idx="68">
                  <c:v>0.18826332213154082</c:v>
                </c:pt>
                <c:pt idx="69">
                  <c:v>0.17266346615458456</c:v>
                </c:pt>
                <c:pt idx="70">
                  <c:v>0.1873862217954872</c:v>
                </c:pt>
                <c:pt idx="71">
                  <c:v>0.22616658665386438</c:v>
                </c:pt>
                <c:pt idx="72">
                  <c:v>0.22629188670187217</c:v>
                </c:pt>
                <c:pt idx="73">
                  <c:v>0.15098655784925558</c:v>
                </c:pt>
                <c:pt idx="74">
                  <c:v>0.19127052328372537</c:v>
                </c:pt>
                <c:pt idx="75">
                  <c:v>0.28060945751320188</c:v>
                </c:pt>
                <c:pt idx="76">
                  <c:v>0.32001632261161778</c:v>
                </c:pt>
                <c:pt idx="77">
                  <c:v>0.39933125300047995</c:v>
                </c:pt>
                <c:pt idx="78">
                  <c:v>0.33668122899663933</c:v>
                </c:pt>
                <c:pt idx="79">
                  <c:v>0.28906721075372049</c:v>
                </c:pt>
                <c:pt idx="80">
                  <c:v>0.225164186269803</c:v>
                </c:pt>
                <c:pt idx="81">
                  <c:v>0.18093326932309142</c:v>
                </c:pt>
                <c:pt idx="82">
                  <c:v>0.32264762361977911</c:v>
                </c:pt>
                <c:pt idx="83">
                  <c:v>0.28273955832933245</c:v>
                </c:pt>
                <c:pt idx="84">
                  <c:v>0.20542942870859326</c:v>
                </c:pt>
                <c:pt idx="85">
                  <c:v>0.14365650504080621</c:v>
                </c:pt>
                <c:pt idx="86">
                  <c:v>0.15587325972155516</c:v>
                </c:pt>
                <c:pt idx="87">
                  <c:v>0.19271147383581344</c:v>
                </c:pt>
                <c:pt idx="88">
                  <c:v>0.12154104656745061</c:v>
                </c:pt>
                <c:pt idx="89">
                  <c:v>5.4317570811329527E-2</c:v>
                </c:pt>
                <c:pt idx="90">
                  <c:v>5.0558569371099156E-2</c:v>
                </c:pt>
                <c:pt idx="91">
                  <c:v>5.3064570331252857E-2</c:v>
                </c:pt>
                <c:pt idx="92">
                  <c:v>5.9204272683629114E-2</c:v>
                </c:pt>
                <c:pt idx="93">
                  <c:v>6.8288526164186056E-2</c:v>
                </c:pt>
                <c:pt idx="94">
                  <c:v>0.1179699951992316</c:v>
                </c:pt>
                <c:pt idx="95">
                  <c:v>0.18600792126740273</c:v>
                </c:pt>
                <c:pt idx="96">
                  <c:v>0.19001752280364836</c:v>
                </c:pt>
                <c:pt idx="97">
                  <c:v>0.20336197791646651</c:v>
                </c:pt>
                <c:pt idx="98">
                  <c:v>0.12548799807969269</c:v>
                </c:pt>
                <c:pt idx="99">
                  <c:v>6.7912626020162972E-2</c:v>
                </c:pt>
                <c:pt idx="100">
                  <c:v>4.460681709073426E-2</c:v>
                </c:pt>
                <c:pt idx="101">
                  <c:v>5.4129620739318166E-2</c:v>
                </c:pt>
                <c:pt idx="102">
                  <c:v>7.6057129140662386E-2</c:v>
                </c:pt>
                <c:pt idx="103">
                  <c:v>6.0081373019683061E-2</c:v>
                </c:pt>
                <c:pt idx="104">
                  <c:v>3.8028564570331026E-2</c:v>
                </c:pt>
                <c:pt idx="105">
                  <c:v>4.4857417186749869E-2</c:v>
                </c:pt>
                <c:pt idx="106">
                  <c:v>6.4654824771963493E-2</c:v>
                </c:pt>
                <c:pt idx="107">
                  <c:v>5.2563370139221979E-2</c:v>
                </c:pt>
                <c:pt idx="108">
                  <c:v>7.3237878060489536E-2</c:v>
                </c:pt>
                <c:pt idx="109">
                  <c:v>8.1257081132981149E-2</c:v>
                </c:pt>
                <c:pt idx="110">
                  <c:v>3.6838214114258257E-2</c:v>
                </c:pt>
                <c:pt idx="111">
                  <c:v>6.5093374939990095E-2</c:v>
                </c:pt>
                <c:pt idx="112">
                  <c:v>4.5671867498799576E-2</c:v>
                </c:pt>
                <c:pt idx="113">
                  <c:v>5.9830772923667806E-2</c:v>
                </c:pt>
                <c:pt idx="114">
                  <c:v>6.55319251080171E-2</c:v>
                </c:pt>
                <c:pt idx="115">
                  <c:v>3.5835813730196842E-2</c:v>
                </c:pt>
                <c:pt idx="116">
                  <c:v>3.9970715314450289E-2</c:v>
                </c:pt>
                <c:pt idx="117">
                  <c:v>4.2038166106577013E-2</c:v>
                </c:pt>
                <c:pt idx="118">
                  <c:v>6.9604176668266626E-2</c:v>
                </c:pt>
                <c:pt idx="119">
                  <c:v>5.9517522803648283E-2</c:v>
                </c:pt>
                <c:pt idx="120">
                  <c:v>4.6736917906864885E-2</c:v>
                </c:pt>
                <c:pt idx="121">
                  <c:v>8.0818530964954186E-2</c:v>
                </c:pt>
                <c:pt idx="122">
                  <c:v>7.5618578972635422E-2</c:v>
                </c:pt>
                <c:pt idx="123">
                  <c:v>8.3449831973115687E-2</c:v>
                </c:pt>
                <c:pt idx="124">
                  <c:v>4.6862217954872692E-2</c:v>
                </c:pt>
                <c:pt idx="125">
                  <c:v>5.9266922707633014E-2</c:v>
                </c:pt>
                <c:pt idx="126">
                  <c:v>4.3228516562649782E-2</c:v>
                </c:pt>
                <c:pt idx="127">
                  <c:v>4.824051848295717E-2</c:v>
                </c:pt>
                <c:pt idx="128">
                  <c:v>3.6524963994239087E-2</c:v>
                </c:pt>
                <c:pt idx="129">
                  <c:v>5.5633221315410458E-2</c:v>
                </c:pt>
                <c:pt idx="130">
                  <c:v>7.3363178108497351E-2</c:v>
                </c:pt>
                <c:pt idx="131">
                  <c:v>4.2163466154584467E-2</c:v>
                </c:pt>
                <c:pt idx="132">
                  <c:v>3.3643062890062324E-2</c:v>
                </c:pt>
                <c:pt idx="133">
                  <c:v>3.9594815170427219E-2</c:v>
                </c:pt>
                <c:pt idx="134">
                  <c:v>4.460681709073426E-2</c:v>
                </c:pt>
                <c:pt idx="135">
                  <c:v>3.2390062409985293E-2</c:v>
                </c:pt>
                <c:pt idx="136">
                  <c:v>3.8028564570331026E-2</c:v>
                </c:pt>
                <c:pt idx="137">
                  <c:v>7.9628180508881402E-2</c:v>
                </c:pt>
                <c:pt idx="138">
                  <c:v>7.7748679788766054E-2</c:v>
                </c:pt>
                <c:pt idx="139">
                  <c:v>6.6534325492078494E-2</c:v>
                </c:pt>
                <c:pt idx="140">
                  <c:v>3.195151224195867E-2</c:v>
                </c:pt>
                <c:pt idx="141">
                  <c:v>2.3619059049447881E-2</c:v>
                </c:pt>
                <c:pt idx="142">
                  <c:v>5.8327172347575514E-2</c:v>
                </c:pt>
                <c:pt idx="143">
                  <c:v>4.9932069131060824E-2</c:v>
                </c:pt>
                <c:pt idx="144">
                  <c:v>5.2312770043206704E-2</c:v>
                </c:pt>
                <c:pt idx="145">
                  <c:v>5.1122419587133934E-2</c:v>
                </c:pt>
                <c:pt idx="146">
                  <c:v>5.8828372539606044E-2</c:v>
                </c:pt>
                <c:pt idx="147">
                  <c:v>5.0057369179068625E-2</c:v>
                </c:pt>
                <c:pt idx="148">
                  <c:v>4.730076812289967E-2</c:v>
                </c:pt>
                <c:pt idx="149">
                  <c:v>2.9696111377820238E-2</c:v>
                </c:pt>
                <c:pt idx="150">
                  <c:v>3.3705712914066224E-2</c:v>
                </c:pt>
                <c:pt idx="151">
                  <c:v>4.5734517522803476E-2</c:v>
                </c:pt>
                <c:pt idx="152">
                  <c:v>5.1373019683149203E-2</c:v>
                </c:pt>
                <c:pt idx="153">
                  <c:v>6.6910225636101564E-2</c:v>
                </c:pt>
                <c:pt idx="154">
                  <c:v>3.4081613058089294E-2</c:v>
                </c:pt>
                <c:pt idx="155">
                  <c:v>3.1450312049927785E-2</c:v>
                </c:pt>
                <c:pt idx="156">
                  <c:v>3.5021363418146802E-2</c:v>
                </c:pt>
                <c:pt idx="157">
                  <c:v>4.8867018722995509E-2</c:v>
                </c:pt>
                <c:pt idx="158">
                  <c:v>4.9618819011041655E-2</c:v>
                </c:pt>
                <c:pt idx="159">
                  <c:v>6.4028324531924807E-2</c:v>
                </c:pt>
                <c:pt idx="160">
                  <c:v>7.2235477676428128E-2</c:v>
                </c:pt>
                <c:pt idx="161">
                  <c:v>6.8163226116178588E-2</c:v>
                </c:pt>
                <c:pt idx="162">
                  <c:v>9.0090734517522822E-2</c:v>
                </c:pt>
                <c:pt idx="163">
                  <c:v>9.2596735477676162E-2</c:v>
                </c:pt>
                <c:pt idx="164">
                  <c:v>9.4538886221795418E-2</c:v>
                </c:pt>
                <c:pt idx="165">
                  <c:v>7.1170427268362813E-2</c:v>
                </c:pt>
                <c:pt idx="166">
                  <c:v>8.1570331253000325E-2</c:v>
                </c:pt>
                <c:pt idx="167">
                  <c:v>9.5102736437829863E-2</c:v>
                </c:pt>
                <c:pt idx="168">
                  <c:v>9.5102736437829863E-2</c:v>
                </c:pt>
                <c:pt idx="169">
                  <c:v>0.11546399423907826</c:v>
                </c:pt>
                <c:pt idx="170">
                  <c:v>0.12417234757561212</c:v>
                </c:pt>
                <c:pt idx="171">
                  <c:v>0.13945895343254922</c:v>
                </c:pt>
                <c:pt idx="172">
                  <c:v>0.10349783965434456</c:v>
                </c:pt>
                <c:pt idx="173">
                  <c:v>0.12755544887181941</c:v>
                </c:pt>
                <c:pt idx="174">
                  <c:v>0.13663970235237632</c:v>
                </c:pt>
                <c:pt idx="175">
                  <c:v>0.14797935669707135</c:v>
                </c:pt>
                <c:pt idx="176">
                  <c:v>0.15029740758521332</c:v>
                </c:pt>
                <c:pt idx="177">
                  <c:v>0.16671171387421965</c:v>
                </c:pt>
                <c:pt idx="178">
                  <c:v>0.15261545847335567</c:v>
                </c:pt>
                <c:pt idx="179">
                  <c:v>0.13977220355256836</c:v>
                </c:pt>
                <c:pt idx="180">
                  <c:v>0.15111185789726339</c:v>
                </c:pt>
                <c:pt idx="181">
                  <c:v>0.16646111377820441</c:v>
                </c:pt>
                <c:pt idx="182">
                  <c:v>0.16802736437830021</c:v>
                </c:pt>
                <c:pt idx="183">
                  <c:v>0.15230220835333649</c:v>
                </c:pt>
                <c:pt idx="184">
                  <c:v>0.12968554968795004</c:v>
                </c:pt>
                <c:pt idx="185">
                  <c:v>0.12410969755160821</c:v>
                </c:pt>
                <c:pt idx="186">
                  <c:v>0.12410969755160821</c:v>
                </c:pt>
                <c:pt idx="187">
                  <c:v>0.14321795487277961</c:v>
                </c:pt>
                <c:pt idx="188">
                  <c:v>0.14647575612097907</c:v>
                </c:pt>
                <c:pt idx="189">
                  <c:v>0.13714090254440686</c:v>
                </c:pt>
                <c:pt idx="190">
                  <c:v>0.14346855496879482</c:v>
                </c:pt>
                <c:pt idx="191">
                  <c:v>0.16119851176188171</c:v>
                </c:pt>
                <c:pt idx="192">
                  <c:v>0.16608521363418133</c:v>
                </c:pt>
                <c:pt idx="193">
                  <c:v>0.16332861257801234</c:v>
                </c:pt>
                <c:pt idx="194">
                  <c:v>0.16326596255400846</c:v>
                </c:pt>
                <c:pt idx="195">
                  <c:v>0.15913106096975502</c:v>
                </c:pt>
                <c:pt idx="196">
                  <c:v>0.16000816130580861</c:v>
                </c:pt>
                <c:pt idx="197">
                  <c:v>0.16057201152184339</c:v>
                </c:pt>
                <c:pt idx="198">
                  <c:v>0.16502016322611598</c:v>
                </c:pt>
                <c:pt idx="199">
                  <c:v>0.16608521363418133</c:v>
                </c:pt>
                <c:pt idx="200">
                  <c:v>0.16583461353816606</c:v>
                </c:pt>
                <c:pt idx="201">
                  <c:v>0.16984421507441169</c:v>
                </c:pt>
                <c:pt idx="202">
                  <c:v>0.16790206433029276</c:v>
                </c:pt>
                <c:pt idx="203">
                  <c:v>0.1627647623619779</c:v>
                </c:pt>
                <c:pt idx="204">
                  <c:v>0.15518410945751293</c:v>
                </c:pt>
                <c:pt idx="205">
                  <c:v>0.15311665866538621</c:v>
                </c:pt>
                <c:pt idx="206">
                  <c:v>0.15869251080172803</c:v>
                </c:pt>
                <c:pt idx="207">
                  <c:v>0.16195031204992788</c:v>
                </c:pt>
                <c:pt idx="208">
                  <c:v>0.16013346135381643</c:v>
                </c:pt>
                <c:pt idx="209">
                  <c:v>0.17410441670667293</c:v>
                </c:pt>
                <c:pt idx="210">
                  <c:v>0.18594527124339882</c:v>
                </c:pt>
                <c:pt idx="211">
                  <c:v>0.20035477676428196</c:v>
                </c:pt>
                <c:pt idx="212">
                  <c:v>0.19665842534805553</c:v>
                </c:pt>
                <c:pt idx="213">
                  <c:v>0.18519347095535271</c:v>
                </c:pt>
                <c:pt idx="214">
                  <c:v>0.17742486797887633</c:v>
                </c:pt>
                <c:pt idx="215">
                  <c:v>0.18231156985117591</c:v>
                </c:pt>
                <c:pt idx="216">
                  <c:v>0.20367522803648572</c:v>
                </c:pt>
                <c:pt idx="217">
                  <c:v>0.20135717714834372</c:v>
                </c:pt>
                <c:pt idx="218">
                  <c:v>0.19471627460393659</c:v>
                </c:pt>
                <c:pt idx="219">
                  <c:v>0.18857657225155997</c:v>
                </c:pt>
                <c:pt idx="220">
                  <c:v>0.18607057129140664</c:v>
                </c:pt>
                <c:pt idx="221">
                  <c:v>0.18888982237157914</c:v>
                </c:pt>
                <c:pt idx="222">
                  <c:v>0.19033077292366751</c:v>
                </c:pt>
                <c:pt idx="223">
                  <c:v>0.19001752280364836</c:v>
                </c:pt>
                <c:pt idx="224">
                  <c:v>0.18437902064330264</c:v>
                </c:pt>
                <c:pt idx="225">
                  <c:v>0.18199831973115677</c:v>
                </c:pt>
                <c:pt idx="226">
                  <c:v>0.17792606817090723</c:v>
                </c:pt>
                <c:pt idx="227">
                  <c:v>0.16971891502640424</c:v>
                </c:pt>
                <c:pt idx="228">
                  <c:v>0.15850456072971666</c:v>
                </c:pt>
                <c:pt idx="229">
                  <c:v>0.15111185789726339</c:v>
                </c:pt>
                <c:pt idx="230">
                  <c:v>0.14553600576092157</c:v>
                </c:pt>
                <c:pt idx="231">
                  <c:v>0.13488550168026878</c:v>
                </c:pt>
                <c:pt idx="232">
                  <c:v>0.12398439750360039</c:v>
                </c:pt>
                <c:pt idx="233">
                  <c:v>0.11396039366298595</c:v>
                </c:pt>
                <c:pt idx="234">
                  <c:v>0.10876044167066722</c:v>
                </c:pt>
                <c:pt idx="235">
                  <c:v>0.11264474315890538</c:v>
                </c:pt>
                <c:pt idx="236">
                  <c:v>0.10537734037445991</c:v>
                </c:pt>
                <c:pt idx="237">
                  <c:v>9.961353816610638E-2</c:v>
                </c:pt>
                <c:pt idx="238">
                  <c:v>9.4601536245799339E-2</c:v>
                </c:pt>
                <c:pt idx="239">
                  <c:v>9.1155784925587791E-2</c:v>
                </c:pt>
                <c:pt idx="240">
                  <c:v>9.4162986077772362E-2</c:v>
                </c:pt>
                <c:pt idx="241">
                  <c:v>0.10155568891022565</c:v>
                </c:pt>
                <c:pt idx="242">
                  <c:v>0.1125820931349015</c:v>
                </c:pt>
                <c:pt idx="243">
                  <c:v>0.13306865098415732</c:v>
                </c:pt>
                <c:pt idx="244">
                  <c:v>0.12899639942390781</c:v>
                </c:pt>
                <c:pt idx="245">
                  <c:v>0.14202760441670648</c:v>
                </c:pt>
                <c:pt idx="246">
                  <c:v>0.17861521843494946</c:v>
                </c:pt>
                <c:pt idx="247">
                  <c:v>0.1764851176188188</c:v>
                </c:pt>
                <c:pt idx="248">
                  <c:v>0.13300600096015344</c:v>
                </c:pt>
                <c:pt idx="249">
                  <c:v>8.7584733557369121E-2</c:v>
                </c:pt>
                <c:pt idx="250">
                  <c:v>8.99027844455111E-2</c:v>
                </c:pt>
                <c:pt idx="251">
                  <c:v>0.11408569371099378</c:v>
                </c:pt>
                <c:pt idx="252">
                  <c:v>0.14929500720115194</c:v>
                </c:pt>
                <c:pt idx="253">
                  <c:v>0.22253288526164183</c:v>
                </c:pt>
                <c:pt idx="254">
                  <c:v>0.27785285645703295</c:v>
                </c:pt>
                <c:pt idx="255">
                  <c:v>0.34231973115698483</c:v>
                </c:pt>
                <c:pt idx="256">
                  <c:v>0.39056024963994224</c:v>
                </c:pt>
                <c:pt idx="257">
                  <c:v>0.48365818530964949</c:v>
                </c:pt>
                <c:pt idx="258">
                  <c:v>0.55075636101776271</c:v>
                </c:pt>
                <c:pt idx="259">
                  <c:v>0.58822107537205937</c:v>
                </c:pt>
                <c:pt idx="260">
                  <c:v>0.58671747479596725</c:v>
                </c:pt>
                <c:pt idx="261">
                  <c:v>0.59793182909265452</c:v>
                </c:pt>
                <c:pt idx="262">
                  <c:v>0.63238934229476684</c:v>
                </c:pt>
                <c:pt idx="263">
                  <c:v>0.64303984637541989</c:v>
                </c:pt>
                <c:pt idx="264">
                  <c:v>0.6714203072491598</c:v>
                </c:pt>
                <c:pt idx="265">
                  <c:v>0.71013802208353305</c:v>
                </c:pt>
                <c:pt idx="266">
                  <c:v>0.69986341814690334</c:v>
                </c:pt>
                <c:pt idx="267">
                  <c:v>0.70781997119539108</c:v>
                </c:pt>
                <c:pt idx="268">
                  <c:v>0.65575780124819949</c:v>
                </c:pt>
                <c:pt idx="269">
                  <c:v>0.61064978396543423</c:v>
                </c:pt>
                <c:pt idx="270">
                  <c:v>0.65707345175228016</c:v>
                </c:pt>
                <c:pt idx="271">
                  <c:v>0.74797863658185282</c:v>
                </c:pt>
                <c:pt idx="272">
                  <c:v>0.73864378300528055</c:v>
                </c:pt>
                <c:pt idx="273">
                  <c:v>0.7333811809889581</c:v>
                </c:pt>
                <c:pt idx="274">
                  <c:v>0.72943422947671599</c:v>
                </c:pt>
                <c:pt idx="275">
                  <c:v>0.74854248679788737</c:v>
                </c:pt>
                <c:pt idx="276">
                  <c:v>0.71847047527604391</c:v>
                </c:pt>
                <c:pt idx="277">
                  <c:v>0.66966610657705217</c:v>
                </c:pt>
                <c:pt idx="278">
                  <c:v>0.61516058569371079</c:v>
                </c:pt>
                <c:pt idx="279">
                  <c:v>0.66515530484877572</c:v>
                </c:pt>
                <c:pt idx="280">
                  <c:v>0.70249471915506456</c:v>
                </c:pt>
                <c:pt idx="281">
                  <c:v>0.76050864138262098</c:v>
                </c:pt>
                <c:pt idx="282">
                  <c:v>0.77222419587133917</c:v>
                </c:pt>
                <c:pt idx="283">
                  <c:v>0.89332669227076311</c:v>
                </c:pt>
                <c:pt idx="284">
                  <c:v>1.0318458953432545</c:v>
                </c:pt>
                <c:pt idx="285">
                  <c:v>1.1844613538166104</c:v>
                </c:pt>
                <c:pt idx="286">
                  <c:v>1.5516531445031203</c:v>
                </c:pt>
                <c:pt idx="287">
                  <c:v>1.5763999039846373</c:v>
                </c:pt>
                <c:pt idx="288">
                  <c:v>1.6309680748919821</c:v>
                </c:pt>
                <c:pt idx="289">
                  <c:v>1.4398855016802687</c:v>
                </c:pt>
                <c:pt idx="290">
                  <c:v>0.98441982717234711</c:v>
                </c:pt>
                <c:pt idx="291">
                  <c:v>0.91857465194431076</c:v>
                </c:pt>
                <c:pt idx="292">
                  <c:v>0.68507801248199696</c:v>
                </c:pt>
                <c:pt idx="293">
                  <c:v>0.47175468074891963</c:v>
                </c:pt>
                <c:pt idx="294">
                  <c:v>0.31832477196351394</c:v>
                </c:pt>
                <c:pt idx="295">
                  <c:v>0.38460849735957736</c:v>
                </c:pt>
                <c:pt idx="296">
                  <c:v>0.4250804128660583</c:v>
                </c:pt>
                <c:pt idx="297">
                  <c:v>0.46636677868458931</c:v>
                </c:pt>
                <c:pt idx="298">
                  <c:v>0.53183605376860266</c:v>
                </c:pt>
                <c:pt idx="299">
                  <c:v>0.62267858857417169</c:v>
                </c:pt>
                <c:pt idx="300">
                  <c:v>0.68683221315410437</c:v>
                </c:pt>
                <c:pt idx="301">
                  <c:v>0.73049927988478136</c:v>
                </c:pt>
                <c:pt idx="302">
                  <c:v>0.79001680268843011</c:v>
                </c:pt>
                <c:pt idx="303">
                  <c:v>0.79170835333653367</c:v>
                </c:pt>
                <c:pt idx="304">
                  <c:v>0.80354920787325945</c:v>
                </c:pt>
                <c:pt idx="305">
                  <c:v>0.80072995679308667</c:v>
                </c:pt>
                <c:pt idx="306">
                  <c:v>0.71627772443590965</c:v>
                </c:pt>
                <c:pt idx="307">
                  <c:v>0.59498727796447404</c:v>
                </c:pt>
                <c:pt idx="308">
                  <c:v>0.59887157945271219</c:v>
                </c:pt>
                <c:pt idx="309">
                  <c:v>0.42407801248199695</c:v>
                </c:pt>
                <c:pt idx="310">
                  <c:v>0.26406985117618792</c:v>
                </c:pt>
                <c:pt idx="311">
                  <c:v>0.49612554008641369</c:v>
                </c:pt>
                <c:pt idx="312">
                  <c:v>0.61252928468554946</c:v>
                </c:pt>
                <c:pt idx="313">
                  <c:v>0.63395559289486292</c:v>
                </c:pt>
                <c:pt idx="314">
                  <c:v>0.79753480556889067</c:v>
                </c:pt>
                <c:pt idx="315">
                  <c:v>1.0158074891982716</c:v>
                </c:pt>
                <c:pt idx="316">
                  <c:v>1.7084035045607293</c:v>
                </c:pt>
                <c:pt idx="317">
                  <c:v>1.4614371099375898</c:v>
                </c:pt>
                <c:pt idx="318">
                  <c:v>1.1376617858857414</c:v>
                </c:pt>
                <c:pt idx="319">
                  <c:v>0.67505400864138243</c:v>
                </c:pt>
                <c:pt idx="320">
                  <c:v>0.75123643783005267</c:v>
                </c:pt>
                <c:pt idx="321">
                  <c:v>1.0262700432069127</c:v>
                </c:pt>
                <c:pt idx="322">
                  <c:v>0.843833173307729</c:v>
                </c:pt>
                <c:pt idx="323">
                  <c:v>1.4147001920307247</c:v>
                </c:pt>
                <c:pt idx="324">
                  <c:v>1.7947978876620254</c:v>
                </c:pt>
                <c:pt idx="325">
                  <c:v>1.2678485357657223</c:v>
                </c:pt>
                <c:pt idx="326">
                  <c:v>0.66609505520883316</c:v>
                </c:pt>
                <c:pt idx="327">
                  <c:v>0.31112001920307236</c:v>
                </c:pt>
                <c:pt idx="328">
                  <c:v>0.34538958233317318</c:v>
                </c:pt>
                <c:pt idx="329">
                  <c:v>0.46749447911665842</c:v>
                </c:pt>
                <c:pt idx="330">
                  <c:v>0.39325420067210731</c:v>
                </c:pt>
                <c:pt idx="331">
                  <c:v>0.37120139222275539</c:v>
                </c:pt>
                <c:pt idx="332">
                  <c:v>0.40709985597695614</c:v>
                </c:pt>
                <c:pt idx="333">
                  <c:v>0.41749975996159366</c:v>
                </c:pt>
                <c:pt idx="334">
                  <c:v>0.43642006721075349</c:v>
                </c:pt>
                <c:pt idx="335">
                  <c:v>0.47006313010081596</c:v>
                </c:pt>
                <c:pt idx="336">
                  <c:v>0.51460729716754672</c:v>
                </c:pt>
                <c:pt idx="337">
                  <c:v>0.51072299567930846</c:v>
                </c:pt>
                <c:pt idx="338">
                  <c:v>0.51347959673547749</c:v>
                </c:pt>
                <c:pt idx="339">
                  <c:v>0.55959001440230427</c:v>
                </c:pt>
                <c:pt idx="340">
                  <c:v>0.60507393182909242</c:v>
                </c:pt>
                <c:pt idx="341">
                  <c:v>0.62443278924627921</c:v>
                </c:pt>
                <c:pt idx="342">
                  <c:v>0.62117498799807958</c:v>
                </c:pt>
                <c:pt idx="343">
                  <c:v>0.5792621219395101</c:v>
                </c:pt>
                <c:pt idx="344">
                  <c:v>0.58909817570811307</c:v>
                </c:pt>
                <c:pt idx="345">
                  <c:v>0.61935813730196809</c:v>
                </c:pt>
                <c:pt idx="346">
                  <c:v>0.60776788286125771</c:v>
                </c:pt>
                <c:pt idx="347">
                  <c:v>0.6072666826692269</c:v>
                </c:pt>
                <c:pt idx="348">
                  <c:v>0.58615362457993259</c:v>
                </c:pt>
                <c:pt idx="349">
                  <c:v>0.55526716274603927</c:v>
                </c:pt>
                <c:pt idx="350">
                  <c:v>0.5553298127700429</c:v>
                </c:pt>
                <c:pt idx="351">
                  <c:v>0.61628828612578002</c:v>
                </c:pt>
                <c:pt idx="352">
                  <c:v>0.63257729236677851</c:v>
                </c:pt>
                <c:pt idx="353">
                  <c:v>0.62618698991838673</c:v>
                </c:pt>
                <c:pt idx="354">
                  <c:v>0.62706409025444054</c:v>
                </c:pt>
                <c:pt idx="355">
                  <c:v>0.57819707153144484</c:v>
                </c:pt>
                <c:pt idx="356">
                  <c:v>0.55326236197791634</c:v>
                </c:pt>
                <c:pt idx="357">
                  <c:v>0.53979260681709063</c:v>
                </c:pt>
                <c:pt idx="358">
                  <c:v>0.59317042726836278</c:v>
                </c:pt>
                <c:pt idx="359">
                  <c:v>0.57669347095535262</c:v>
                </c:pt>
                <c:pt idx="360">
                  <c:v>0.54279980796927485</c:v>
                </c:pt>
                <c:pt idx="361">
                  <c:v>0.53941670667306751</c:v>
                </c:pt>
                <c:pt idx="362">
                  <c:v>0.54762385981757067</c:v>
                </c:pt>
                <c:pt idx="363">
                  <c:v>0.58746927508401314</c:v>
                </c:pt>
                <c:pt idx="364">
                  <c:v>0.59210537686029741</c:v>
                </c:pt>
                <c:pt idx="365">
                  <c:v>0.54254920787325955</c:v>
                </c:pt>
                <c:pt idx="366">
                  <c:v>0.54931541046567434</c:v>
                </c:pt>
                <c:pt idx="367">
                  <c:v>0.51961929908785387</c:v>
                </c:pt>
                <c:pt idx="368">
                  <c:v>0.48058833413346114</c:v>
                </c:pt>
                <c:pt idx="369">
                  <c:v>0.45960057609217464</c:v>
                </c:pt>
                <c:pt idx="370">
                  <c:v>0.47332093134901565</c:v>
                </c:pt>
                <c:pt idx="371">
                  <c:v>0.50984589534325486</c:v>
                </c:pt>
                <c:pt idx="372">
                  <c:v>0.51460729716754672</c:v>
                </c:pt>
                <c:pt idx="373">
                  <c:v>0.49361953912625994</c:v>
                </c:pt>
                <c:pt idx="374">
                  <c:v>0.55614426308209297</c:v>
                </c:pt>
                <c:pt idx="375">
                  <c:v>0.52757585213634162</c:v>
                </c:pt>
                <c:pt idx="376">
                  <c:v>0.43548031685069599</c:v>
                </c:pt>
                <c:pt idx="377">
                  <c:v>0.38272899663946214</c:v>
                </c:pt>
                <c:pt idx="378">
                  <c:v>0.37715314450312032</c:v>
                </c:pt>
                <c:pt idx="379">
                  <c:v>0.36806889102256335</c:v>
                </c:pt>
                <c:pt idx="380">
                  <c:v>0.3919385501680267</c:v>
                </c:pt>
                <c:pt idx="381">
                  <c:v>0.49080028804608711</c:v>
                </c:pt>
                <c:pt idx="382">
                  <c:v>0.65400360057609197</c:v>
                </c:pt>
                <c:pt idx="383">
                  <c:v>0.69265866538646148</c:v>
                </c:pt>
                <c:pt idx="384">
                  <c:v>0.77328924627940454</c:v>
                </c:pt>
                <c:pt idx="385">
                  <c:v>0.76821459433509343</c:v>
                </c:pt>
                <c:pt idx="386">
                  <c:v>0.81037806048967798</c:v>
                </c:pt>
                <c:pt idx="387">
                  <c:v>0.71840782525203994</c:v>
                </c:pt>
                <c:pt idx="388">
                  <c:v>0.69153096495439248</c:v>
                </c:pt>
                <c:pt idx="389">
                  <c:v>0.5832090734517521</c:v>
                </c:pt>
                <c:pt idx="390">
                  <c:v>0.62493398943830991</c:v>
                </c:pt>
                <c:pt idx="391">
                  <c:v>0.55601896303408527</c:v>
                </c:pt>
                <c:pt idx="392">
                  <c:v>0.58402352376380195</c:v>
                </c:pt>
                <c:pt idx="393">
                  <c:v>0.5999992798847813</c:v>
                </c:pt>
                <c:pt idx="394">
                  <c:v>0.60137758041286582</c:v>
                </c:pt>
                <c:pt idx="395">
                  <c:v>0.50007249159865563</c:v>
                </c:pt>
                <c:pt idx="396">
                  <c:v>0.48929668746999494</c:v>
                </c:pt>
                <c:pt idx="397">
                  <c:v>0.4447525204032643</c:v>
                </c:pt>
                <c:pt idx="398">
                  <c:v>0.44356216994719133</c:v>
                </c:pt>
                <c:pt idx="399">
                  <c:v>0.41123475756120964</c:v>
                </c:pt>
                <c:pt idx="400">
                  <c:v>0.44155736917906852</c:v>
                </c:pt>
                <c:pt idx="401">
                  <c:v>0.4659282285165624</c:v>
                </c:pt>
                <c:pt idx="402">
                  <c:v>0.3639339894383099</c:v>
                </c:pt>
                <c:pt idx="403">
                  <c:v>0.3388113298127699</c:v>
                </c:pt>
                <c:pt idx="404">
                  <c:v>0.3299150264042246</c:v>
                </c:pt>
                <c:pt idx="405">
                  <c:v>0.31544287085933731</c:v>
                </c:pt>
                <c:pt idx="406">
                  <c:v>0.29602136341814678</c:v>
                </c:pt>
                <c:pt idx="407">
                  <c:v>0.29959241478636561</c:v>
                </c:pt>
                <c:pt idx="408">
                  <c:v>0.293578012481997</c:v>
                </c:pt>
                <c:pt idx="409">
                  <c:v>0.29777556409025435</c:v>
                </c:pt>
                <c:pt idx="410">
                  <c:v>0.28806481036965892</c:v>
                </c:pt>
                <c:pt idx="411">
                  <c:v>0.29326476236197779</c:v>
                </c:pt>
                <c:pt idx="412">
                  <c:v>0.2742191550648102</c:v>
                </c:pt>
                <c:pt idx="413">
                  <c:v>0.27002160345655285</c:v>
                </c:pt>
                <c:pt idx="414">
                  <c:v>0.26099999999999984</c:v>
                </c:pt>
                <c:pt idx="415">
                  <c:v>0.27020955352856441</c:v>
                </c:pt>
                <c:pt idx="416">
                  <c:v>0.27960705712914047</c:v>
                </c:pt>
                <c:pt idx="417">
                  <c:v>0.28436845895343243</c:v>
                </c:pt>
                <c:pt idx="418">
                  <c:v>0.27365530484877554</c:v>
                </c:pt>
                <c:pt idx="419">
                  <c:v>0.28831541046567433</c:v>
                </c:pt>
                <c:pt idx="420">
                  <c:v>0.25849399903984627</c:v>
                </c:pt>
                <c:pt idx="421">
                  <c:v>0.2772263562169946</c:v>
                </c:pt>
                <c:pt idx="422">
                  <c:v>0.28324075852136321</c:v>
                </c:pt>
                <c:pt idx="423">
                  <c:v>0.26826740278444533</c:v>
                </c:pt>
                <c:pt idx="424">
                  <c:v>0.27872995679308671</c:v>
                </c:pt>
                <c:pt idx="425">
                  <c:v>0.26914450312049909</c:v>
                </c:pt>
                <c:pt idx="426">
                  <c:v>0.28537085933749384</c:v>
                </c:pt>
                <c:pt idx="427">
                  <c:v>0.28756361017762821</c:v>
                </c:pt>
                <c:pt idx="428">
                  <c:v>0.29445511281805081</c:v>
                </c:pt>
                <c:pt idx="429">
                  <c:v>0.29245031204992783</c:v>
                </c:pt>
                <c:pt idx="430">
                  <c:v>0.28405520883341329</c:v>
                </c:pt>
                <c:pt idx="431">
                  <c:v>0.28844071051368197</c:v>
                </c:pt>
                <c:pt idx="432">
                  <c:v>0.29351536245799309</c:v>
                </c:pt>
                <c:pt idx="433">
                  <c:v>0.28261425828132486</c:v>
                </c:pt>
                <c:pt idx="434">
                  <c:v>0.28925516082573205</c:v>
                </c:pt>
                <c:pt idx="435">
                  <c:v>0.27334205472875639</c:v>
                </c:pt>
                <c:pt idx="436">
                  <c:v>0.30786221795487267</c:v>
                </c:pt>
                <c:pt idx="437">
                  <c:v>0.31769827172347559</c:v>
                </c:pt>
                <c:pt idx="438">
                  <c:v>0.40127340374459897</c:v>
                </c:pt>
                <c:pt idx="439">
                  <c:v>0.51466994719155035</c:v>
                </c:pt>
                <c:pt idx="440">
                  <c:v>1.5306027364378298</c:v>
                </c:pt>
                <c:pt idx="441">
                  <c:v>2.0464630340854533</c:v>
                </c:pt>
                <c:pt idx="442">
                  <c:v>2.2458780604896775</c:v>
                </c:pt>
                <c:pt idx="443">
                  <c:v>2.0301740278444544</c:v>
                </c:pt>
                <c:pt idx="444">
                  <c:v>2.2848463754200665</c:v>
                </c:pt>
                <c:pt idx="445">
                  <c:v>1.9854419107057124</c:v>
                </c:pt>
                <c:pt idx="446">
                  <c:v>1.2055744119059049</c:v>
                </c:pt>
                <c:pt idx="447">
                  <c:v>0.63408089294287062</c:v>
                </c:pt>
                <c:pt idx="448">
                  <c:v>0.45790902544407092</c:v>
                </c:pt>
                <c:pt idx="449">
                  <c:v>0.47350888142102721</c:v>
                </c:pt>
                <c:pt idx="450">
                  <c:v>0.48390878540566468</c:v>
                </c:pt>
                <c:pt idx="451">
                  <c:v>0.5010122419587133</c:v>
                </c:pt>
                <c:pt idx="452">
                  <c:v>0.4894846375420065</c:v>
                </c:pt>
                <c:pt idx="453">
                  <c:v>0.4699378300528082</c:v>
                </c:pt>
                <c:pt idx="454">
                  <c:v>0.42445391262602</c:v>
                </c:pt>
                <c:pt idx="455">
                  <c:v>0.41574555928948609</c:v>
                </c:pt>
                <c:pt idx="456">
                  <c:v>0.43259841574651925</c:v>
                </c:pt>
                <c:pt idx="457">
                  <c:v>0.46849687950071994</c:v>
                </c:pt>
                <c:pt idx="458">
                  <c:v>0.47664138262121919</c:v>
                </c:pt>
                <c:pt idx="459">
                  <c:v>0.49944599135861734</c:v>
                </c:pt>
                <c:pt idx="460">
                  <c:v>0.49205328852616392</c:v>
                </c:pt>
                <c:pt idx="461">
                  <c:v>0.49662674027844433</c:v>
                </c:pt>
                <c:pt idx="462">
                  <c:v>0.53622155544887162</c:v>
                </c:pt>
                <c:pt idx="463">
                  <c:v>0.59981132981276974</c:v>
                </c:pt>
                <c:pt idx="464">
                  <c:v>0.6487409985597693</c:v>
                </c:pt>
                <c:pt idx="465">
                  <c:v>0.6702299567930865</c:v>
                </c:pt>
                <c:pt idx="466">
                  <c:v>0.71414762361977902</c:v>
                </c:pt>
                <c:pt idx="467">
                  <c:v>0.73237878060489647</c:v>
                </c:pt>
                <c:pt idx="468">
                  <c:v>0.72680292846855465</c:v>
                </c:pt>
                <c:pt idx="469">
                  <c:v>0.73231613058089262</c:v>
                </c:pt>
                <c:pt idx="470">
                  <c:v>0.72987277964474284</c:v>
                </c:pt>
                <c:pt idx="471">
                  <c:v>0.77491814690350436</c:v>
                </c:pt>
                <c:pt idx="472">
                  <c:v>0.77247479596735436</c:v>
                </c:pt>
                <c:pt idx="473">
                  <c:v>0.77598319731156951</c:v>
                </c:pt>
                <c:pt idx="474">
                  <c:v>0.76802664426308187</c:v>
                </c:pt>
                <c:pt idx="475">
                  <c:v>0.80605520883341308</c:v>
                </c:pt>
                <c:pt idx="476">
                  <c:v>0.835939270283245</c:v>
                </c:pt>
                <c:pt idx="477">
                  <c:v>0.86024747959673531</c:v>
                </c:pt>
                <c:pt idx="478">
                  <c:v>0.8717124339894381</c:v>
                </c:pt>
                <c:pt idx="479">
                  <c:v>0.88562073931829077</c:v>
                </c:pt>
                <c:pt idx="480">
                  <c:v>0.85028612578012475</c:v>
                </c:pt>
                <c:pt idx="481">
                  <c:v>0.85410777724435893</c:v>
                </c:pt>
                <c:pt idx="482">
                  <c:v>0.87490758521363388</c:v>
                </c:pt>
                <c:pt idx="483">
                  <c:v>0.88280148823811788</c:v>
                </c:pt>
                <c:pt idx="484">
                  <c:v>0.85780412866058553</c:v>
                </c:pt>
                <c:pt idx="485">
                  <c:v>0.89883989438310108</c:v>
                </c:pt>
              </c:numCache>
            </c:numRef>
          </c:xVal>
          <c:yVal>
            <c:numRef>
              <c:f>'041C'!$J$14:$J$814</c:f>
              <c:numCache>
                <c:formatCode>0.0</c:formatCode>
                <c:ptCount val="801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  <c:pt idx="426">
                  <c:v>-69.845931758530185</c:v>
                </c:pt>
                <c:pt idx="427">
                  <c:v>-70.009973753280832</c:v>
                </c:pt>
                <c:pt idx="428">
                  <c:v>-70.174015748031493</c:v>
                </c:pt>
                <c:pt idx="429">
                  <c:v>-70.338057742782141</c:v>
                </c:pt>
                <c:pt idx="430">
                  <c:v>-70.502099737532802</c:v>
                </c:pt>
                <c:pt idx="431">
                  <c:v>-70.666141732283464</c:v>
                </c:pt>
                <c:pt idx="432">
                  <c:v>-70.830183727034111</c:v>
                </c:pt>
                <c:pt idx="433">
                  <c:v>-70.994225721784773</c:v>
                </c:pt>
                <c:pt idx="434">
                  <c:v>-71.15826771653542</c:v>
                </c:pt>
                <c:pt idx="435">
                  <c:v>-71.322309711286081</c:v>
                </c:pt>
                <c:pt idx="436">
                  <c:v>-71.486351706036743</c:v>
                </c:pt>
                <c:pt idx="437">
                  <c:v>-71.65039370078739</c:v>
                </c:pt>
                <c:pt idx="438">
                  <c:v>-71.814435695538052</c:v>
                </c:pt>
                <c:pt idx="439">
                  <c:v>-71.978477690288713</c:v>
                </c:pt>
                <c:pt idx="440">
                  <c:v>-72.14251968503936</c:v>
                </c:pt>
                <c:pt idx="441">
                  <c:v>-72.306561679790022</c:v>
                </c:pt>
                <c:pt idx="442">
                  <c:v>-72.470603674540669</c:v>
                </c:pt>
                <c:pt idx="443">
                  <c:v>-72.634645669291331</c:v>
                </c:pt>
                <c:pt idx="444">
                  <c:v>-72.798687664041992</c:v>
                </c:pt>
                <c:pt idx="445">
                  <c:v>-72.962729658792654</c:v>
                </c:pt>
                <c:pt idx="446">
                  <c:v>-73.126771653543301</c:v>
                </c:pt>
                <c:pt idx="447">
                  <c:v>-73.290813648293948</c:v>
                </c:pt>
                <c:pt idx="448">
                  <c:v>-73.45485564304461</c:v>
                </c:pt>
                <c:pt idx="449">
                  <c:v>-73.618897637795271</c:v>
                </c:pt>
                <c:pt idx="450">
                  <c:v>-73.782939632545933</c:v>
                </c:pt>
                <c:pt idx="451">
                  <c:v>-73.94698162729658</c:v>
                </c:pt>
                <c:pt idx="452">
                  <c:v>-74.111023622047227</c:v>
                </c:pt>
                <c:pt idx="453">
                  <c:v>-74.275065616797889</c:v>
                </c:pt>
                <c:pt idx="454">
                  <c:v>-74.43910761154855</c:v>
                </c:pt>
                <c:pt idx="455">
                  <c:v>-74.603149606299212</c:v>
                </c:pt>
                <c:pt idx="456">
                  <c:v>-74.767191601049873</c:v>
                </c:pt>
                <c:pt idx="457">
                  <c:v>-74.931233595800521</c:v>
                </c:pt>
                <c:pt idx="458">
                  <c:v>-75.095275590551168</c:v>
                </c:pt>
                <c:pt idx="459">
                  <c:v>-75.259317585301829</c:v>
                </c:pt>
                <c:pt idx="460">
                  <c:v>-75.423359580052491</c:v>
                </c:pt>
                <c:pt idx="461">
                  <c:v>-75.587401574803152</c:v>
                </c:pt>
                <c:pt idx="462">
                  <c:v>-75.7514435695538</c:v>
                </c:pt>
                <c:pt idx="463">
                  <c:v>-75.915485564304447</c:v>
                </c:pt>
                <c:pt idx="464">
                  <c:v>-76.079527559055109</c:v>
                </c:pt>
                <c:pt idx="465">
                  <c:v>-76.24356955380577</c:v>
                </c:pt>
                <c:pt idx="466">
                  <c:v>-76.407611548556432</c:v>
                </c:pt>
                <c:pt idx="467">
                  <c:v>-76.571653543307079</c:v>
                </c:pt>
                <c:pt idx="468">
                  <c:v>-76.73569553805774</c:v>
                </c:pt>
                <c:pt idx="469">
                  <c:v>-76.899737532808388</c:v>
                </c:pt>
                <c:pt idx="470">
                  <c:v>-77.063779527559049</c:v>
                </c:pt>
                <c:pt idx="471">
                  <c:v>-77.227821522309711</c:v>
                </c:pt>
                <c:pt idx="472">
                  <c:v>-77.391863517060358</c:v>
                </c:pt>
                <c:pt idx="473">
                  <c:v>-77.555905511811019</c:v>
                </c:pt>
                <c:pt idx="474">
                  <c:v>-77.719947506561667</c:v>
                </c:pt>
                <c:pt idx="475">
                  <c:v>-77.883989501312328</c:v>
                </c:pt>
                <c:pt idx="476">
                  <c:v>-78.04803149606299</c:v>
                </c:pt>
                <c:pt idx="477">
                  <c:v>-78.212073490813637</c:v>
                </c:pt>
                <c:pt idx="478">
                  <c:v>-78.376115485564299</c:v>
                </c:pt>
                <c:pt idx="479">
                  <c:v>-78.54015748031496</c:v>
                </c:pt>
                <c:pt idx="480">
                  <c:v>-78.704199475065607</c:v>
                </c:pt>
                <c:pt idx="481">
                  <c:v>-78.868241469816269</c:v>
                </c:pt>
                <c:pt idx="482">
                  <c:v>-79.032283464566916</c:v>
                </c:pt>
                <c:pt idx="483">
                  <c:v>-79.196325459317578</c:v>
                </c:pt>
                <c:pt idx="484">
                  <c:v>-79.360367454068239</c:v>
                </c:pt>
                <c:pt idx="485">
                  <c:v>-79.5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E12-414F-A778-0DE63C8EDB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1C'!$S$14:$S$814</c:f>
              <c:numCache>
                <c:formatCode>0.0</c:formatCode>
                <c:ptCount val="801"/>
                <c:pt idx="0">
                  <c:v>1.3720950738074769</c:v>
                </c:pt>
                <c:pt idx="1">
                  <c:v>1.6637036465406103</c:v>
                </c:pt>
                <c:pt idx="2">
                  <c:v>1.8448079180275034</c:v>
                </c:pt>
                <c:pt idx="3">
                  <c:v>2.3819816046411688</c:v>
                </c:pt>
                <c:pt idx="4">
                  <c:v>2.3635642211001295</c:v>
                </c:pt>
                <c:pt idx="5">
                  <c:v>2.3236598900945413</c:v>
                </c:pt>
                <c:pt idx="6">
                  <c:v>2.2868251230124628</c:v>
                </c:pt>
                <c:pt idx="7">
                  <c:v>2.2499903559303824</c:v>
                </c:pt>
                <c:pt idx="8">
                  <c:v>2.2285034084658353</c:v>
                </c:pt>
                <c:pt idx="9">
                  <c:v>2.2131555888483017</c:v>
                </c:pt>
                <c:pt idx="10">
                  <c:v>2.2008773331542755</c:v>
                </c:pt>
                <c:pt idx="11">
                  <c:v>2.1824599496132362</c:v>
                </c:pt>
                <c:pt idx="12">
                  <c:v>2.1701816939192082</c:v>
                </c:pt>
                <c:pt idx="13">
                  <c:v>2.151764310378169</c:v>
                </c:pt>
                <c:pt idx="14">
                  <c:v>2.1456251825311559</c:v>
                </c:pt>
                <c:pt idx="15">
                  <c:v>2.1456251825311559</c:v>
                </c:pt>
                <c:pt idx="16">
                  <c:v>2.1272077989901166</c:v>
                </c:pt>
                <c:pt idx="17">
                  <c:v>2.111859979372583</c:v>
                </c:pt>
                <c:pt idx="18">
                  <c:v>2.0750252122905022</c:v>
                </c:pt>
                <c:pt idx="19">
                  <c:v>2.0259121895143952</c:v>
                </c:pt>
                <c:pt idx="20">
                  <c:v>1.9982861142028356</c:v>
                </c:pt>
                <c:pt idx="21">
                  <c:v>1.9706600388912761</c:v>
                </c:pt>
                <c:pt idx="22">
                  <c:v>1.9522426553502366</c:v>
                </c:pt>
                <c:pt idx="23">
                  <c:v>1.9246165800386767</c:v>
                </c:pt>
                <c:pt idx="24">
                  <c:v>1.9184774521916628</c:v>
                </c:pt>
                <c:pt idx="25">
                  <c:v>1.9092687604211429</c:v>
                </c:pt>
                <c:pt idx="26">
                  <c:v>1.90312963257413</c:v>
                </c:pt>
                <c:pt idx="27">
                  <c:v>1.90312963257413</c:v>
                </c:pt>
                <c:pt idx="28">
                  <c:v>1.915407888268156</c:v>
                </c:pt>
                <c:pt idx="29">
                  <c:v>1.9675904749677695</c:v>
                </c:pt>
                <c:pt idx="30">
                  <c:v>1.9614513471207562</c:v>
                </c:pt>
                <c:pt idx="31">
                  <c:v>1.9522426553502366</c:v>
                </c:pt>
                <c:pt idx="32">
                  <c:v>1.943033963579716</c:v>
                </c:pt>
                <c:pt idx="33">
                  <c:v>1.9338252718091962</c:v>
                </c:pt>
                <c:pt idx="34">
                  <c:v>1.9215470161151693</c:v>
                </c:pt>
                <c:pt idx="35">
                  <c:v>1.915407888268156</c:v>
                </c:pt>
                <c:pt idx="36">
                  <c:v>1.8969905047271169</c:v>
                </c:pt>
                <c:pt idx="37">
                  <c:v>1.8939209408036091</c:v>
                </c:pt>
                <c:pt idx="38">
                  <c:v>1.8386687901804895</c:v>
                </c:pt>
                <c:pt idx="39">
                  <c:v>1.8325296623334764</c:v>
                </c:pt>
                <c:pt idx="40">
                  <c:v>1.8171818427159425</c:v>
                </c:pt>
                <c:pt idx="41">
                  <c:v>1.8079731509454231</c:v>
                </c:pt>
                <c:pt idx="42">
                  <c:v>1.7987644591749032</c:v>
                </c:pt>
                <c:pt idx="43">
                  <c:v>1.8171818427159425</c:v>
                </c:pt>
                <c:pt idx="44">
                  <c:v>1.8141122787924362</c:v>
                </c:pt>
                <c:pt idx="45">
                  <c:v>1.8079731509454231</c:v>
                </c:pt>
                <c:pt idx="46">
                  <c:v>1.7926253313278904</c:v>
                </c:pt>
                <c:pt idx="47">
                  <c:v>1.7803470756338633</c:v>
                </c:pt>
                <c:pt idx="48">
                  <c:v>1.7649992560163295</c:v>
                </c:pt>
                <c:pt idx="49">
                  <c:v>1.7435123085517836</c:v>
                </c:pt>
                <c:pt idx="50">
                  <c:v>1.7281644889342498</c:v>
                </c:pt>
                <c:pt idx="51">
                  <c:v>1.7158862332402238</c:v>
                </c:pt>
                <c:pt idx="52">
                  <c:v>1.7097471053932094</c:v>
                </c:pt>
                <c:pt idx="53">
                  <c:v>1.6913297218521701</c:v>
                </c:pt>
                <c:pt idx="54">
                  <c:v>1.6759819022346367</c:v>
                </c:pt>
                <c:pt idx="55">
                  <c:v>1.6667732104641171</c:v>
                </c:pt>
                <c:pt idx="56">
                  <c:v>1.6667732104641171</c:v>
                </c:pt>
                <c:pt idx="57">
                  <c:v>1.6544949547700898</c:v>
                </c:pt>
                <c:pt idx="58">
                  <c:v>1.6422166990760638</c:v>
                </c:pt>
                <c:pt idx="59">
                  <c:v>1.6299384433820365</c:v>
                </c:pt>
                <c:pt idx="60">
                  <c:v>1.6268688794585298</c:v>
                </c:pt>
                <c:pt idx="61">
                  <c:v>1.6237993155350234</c:v>
                </c:pt>
                <c:pt idx="62">
                  <c:v>1.6237993155350234</c:v>
                </c:pt>
                <c:pt idx="63">
                  <c:v>1.6237993155350234</c:v>
                </c:pt>
                <c:pt idx="64">
                  <c:v>1.6268688794585298</c:v>
                </c:pt>
                <c:pt idx="65">
                  <c:v>1.6237993155350234</c:v>
                </c:pt>
                <c:pt idx="66">
                  <c:v>1.6207297516115171</c:v>
                </c:pt>
                <c:pt idx="67">
                  <c:v>1.6176601876880101</c:v>
                </c:pt>
                <c:pt idx="68">
                  <c:v>1.6237993155350234</c:v>
                </c:pt>
                <c:pt idx="69">
                  <c:v>1.6207297516115171</c:v>
                </c:pt>
                <c:pt idx="70">
                  <c:v>1.6207297516115171</c:v>
                </c:pt>
                <c:pt idx="71">
                  <c:v>1.6268688794585298</c:v>
                </c:pt>
                <c:pt idx="72">
                  <c:v>1.6299384433820365</c:v>
                </c:pt>
                <c:pt idx="73">
                  <c:v>1.6360775712290505</c:v>
                </c:pt>
                <c:pt idx="74">
                  <c:v>1.6360775712290505</c:v>
                </c:pt>
                <c:pt idx="75">
                  <c:v>1.6422166990760638</c:v>
                </c:pt>
                <c:pt idx="76">
                  <c:v>1.6452862629995701</c:v>
                </c:pt>
                <c:pt idx="77">
                  <c:v>1.660634082617104</c:v>
                </c:pt>
                <c:pt idx="78">
                  <c:v>1.6483558269230769</c:v>
                </c:pt>
                <c:pt idx="79">
                  <c:v>1.7680688199398369</c:v>
                </c:pt>
                <c:pt idx="80">
                  <c:v>1.7834166395573698</c:v>
                </c:pt>
                <c:pt idx="81">
                  <c:v>1.7834166395573698</c:v>
                </c:pt>
                <c:pt idx="82">
                  <c:v>1.7619296920928229</c:v>
                </c:pt>
                <c:pt idx="83">
                  <c:v>1.752721000322303</c:v>
                </c:pt>
                <c:pt idx="84">
                  <c:v>1.7496514363987969</c:v>
                </c:pt>
                <c:pt idx="85">
                  <c:v>1.8448079180275034</c:v>
                </c:pt>
                <c:pt idx="86">
                  <c:v>1.7496514363987969</c:v>
                </c:pt>
                <c:pt idx="87">
                  <c:v>1.7312340528577566</c:v>
                </c:pt>
                <c:pt idx="88">
                  <c:v>1.7220253610872367</c:v>
                </c:pt>
                <c:pt idx="89">
                  <c:v>1.7189557971637304</c:v>
                </c:pt>
                <c:pt idx="90">
                  <c:v>1.7465818724752902</c:v>
                </c:pt>
                <c:pt idx="91">
                  <c:v>2.0750252122905022</c:v>
                </c:pt>
                <c:pt idx="92">
                  <c:v>2.3973294242587029</c:v>
                </c:pt>
                <c:pt idx="93">
                  <c:v>2.5845728235926084</c:v>
                </c:pt>
                <c:pt idx="94">
                  <c:v>2.7994422982380742</c:v>
                </c:pt>
                <c:pt idx="95">
                  <c:v>3.0971899988182203</c:v>
                </c:pt>
                <c:pt idx="96">
                  <c:v>3.3887985715513529</c:v>
                </c:pt>
                <c:pt idx="97">
                  <c:v>3.6128767379673397</c:v>
                </c:pt>
                <c:pt idx="98">
                  <c:v>5.9549540116029211</c:v>
                </c:pt>
                <c:pt idx="99">
                  <c:v>5.9211888084443478</c:v>
                </c:pt>
                <c:pt idx="100">
                  <c:v>5.933467064138374</c:v>
                </c:pt>
                <c:pt idx="101">
                  <c:v>5.9764409590674674</c:v>
                </c:pt>
                <c:pt idx="102">
                  <c:v>6.1575452305543612</c:v>
                </c:pt>
                <c:pt idx="103">
                  <c:v>6.3140929906532017</c:v>
                </c:pt>
                <c:pt idx="104">
                  <c:v>6.5258929013751601</c:v>
                </c:pt>
                <c:pt idx="105">
                  <c:v>6.544310284916202</c:v>
                </c:pt>
                <c:pt idx="106">
                  <c:v>6.6363972026213993</c:v>
                </c:pt>
                <c:pt idx="107">
                  <c:v>6.9218666475075192</c:v>
                </c:pt>
                <c:pt idx="108">
                  <c:v>6.8696840608079066</c:v>
                </c:pt>
                <c:pt idx="109">
                  <c:v>6.9341449032015472</c:v>
                </c:pt>
                <c:pt idx="110">
                  <c:v>7.1213883025354541</c:v>
                </c:pt>
                <c:pt idx="111">
                  <c:v>7.1213883025354541</c:v>
                </c:pt>
                <c:pt idx="112">
                  <c:v>7.1643621974645466</c:v>
                </c:pt>
                <c:pt idx="113">
                  <c:v>7.4529012062741726</c:v>
                </c:pt>
                <c:pt idx="114">
                  <c:v>7.489735973356253</c:v>
                </c:pt>
                <c:pt idx="115">
                  <c:v>7.5910315828319712</c:v>
                </c:pt>
                <c:pt idx="116">
                  <c:v>7.6217272220670385</c:v>
                </c:pt>
                <c:pt idx="117">
                  <c:v>7.676979372690159</c:v>
                </c:pt>
                <c:pt idx="118">
                  <c:v>9.1595787477438755</c:v>
                </c:pt>
                <c:pt idx="119">
                  <c:v>9.1227439806617969</c:v>
                </c:pt>
                <c:pt idx="120">
                  <c:v>9.1411613642028371</c:v>
                </c:pt>
                <c:pt idx="121">
                  <c:v>9.1319526724323161</c:v>
                </c:pt>
                <c:pt idx="122">
                  <c:v>9.3222656356897282</c:v>
                </c:pt>
                <c:pt idx="123">
                  <c:v>9.4327699369359674</c:v>
                </c:pt>
                <c:pt idx="124">
                  <c:v>9.3990047337773959</c:v>
                </c:pt>
                <c:pt idx="125">
                  <c:v>9.3744482223893417</c:v>
                </c:pt>
                <c:pt idx="126">
                  <c:v>9.4910916514825949</c:v>
                </c:pt>
                <c:pt idx="127">
                  <c:v>9.7366567653631275</c:v>
                </c:pt>
                <c:pt idx="128">
                  <c:v>9.9024132172324872</c:v>
                </c:pt>
                <c:pt idx="129">
                  <c:v>10.092726180489903</c:v>
                </c:pt>
                <c:pt idx="130">
                  <c:v>10.316804346905887</c:v>
                </c:pt>
                <c:pt idx="131">
                  <c:v>10.396613008917059</c:v>
                </c:pt>
                <c:pt idx="132">
                  <c:v>10.402752136764075</c:v>
                </c:pt>
                <c:pt idx="133">
                  <c:v>10.356708677911474</c:v>
                </c:pt>
                <c:pt idx="134">
                  <c:v>10.528604257627846</c:v>
                </c:pt>
                <c:pt idx="135">
                  <c:v>10.82021283036098</c:v>
                </c:pt>
                <c:pt idx="136">
                  <c:v>11.032012741082939</c:v>
                </c:pt>
                <c:pt idx="137">
                  <c:v>11.228464832187365</c:v>
                </c:pt>
                <c:pt idx="138">
                  <c:v>12.324299152879243</c:v>
                </c:pt>
                <c:pt idx="139">
                  <c:v>12.46242952943704</c:v>
                </c:pt>
                <c:pt idx="140">
                  <c:v>12.508472988289645</c:v>
                </c:pt>
                <c:pt idx="141">
                  <c:v>12.686507695853033</c:v>
                </c:pt>
                <c:pt idx="142">
                  <c:v>12.882959786957457</c:v>
                </c:pt>
                <c:pt idx="143">
                  <c:v>13.10089882552643</c:v>
                </c:pt>
                <c:pt idx="144">
                  <c:v>13.297350916630855</c:v>
                </c:pt>
                <c:pt idx="145">
                  <c:v>13.346463939406963</c:v>
                </c:pt>
                <c:pt idx="146">
                  <c:v>13.53984646658788</c:v>
                </c:pt>
                <c:pt idx="147">
                  <c:v>13.739368121615817</c:v>
                </c:pt>
                <c:pt idx="148">
                  <c:v>13.883637626020629</c:v>
                </c:pt>
                <c:pt idx="149">
                  <c:v>14.080089717125054</c:v>
                </c:pt>
                <c:pt idx="150">
                  <c:v>14.313376575311562</c:v>
                </c:pt>
                <c:pt idx="151">
                  <c:v>14.568150380962612</c:v>
                </c:pt>
                <c:pt idx="152">
                  <c:v>14.832132878384186</c:v>
                </c:pt>
                <c:pt idx="153">
                  <c:v>15.160576218199397</c:v>
                </c:pt>
                <c:pt idx="154">
                  <c:v>15.427628279544477</c:v>
                </c:pt>
                <c:pt idx="155">
                  <c:v>15.69161077696605</c:v>
                </c:pt>
                <c:pt idx="156">
                  <c:v>16.090654087021917</c:v>
                </c:pt>
                <c:pt idx="157">
                  <c:v>16.566436495165451</c:v>
                </c:pt>
                <c:pt idx="158">
                  <c:v>17.861792470885263</c:v>
                </c:pt>
                <c:pt idx="159">
                  <c:v>18.227070577782555</c:v>
                </c:pt>
                <c:pt idx="160">
                  <c:v>18.570861737215299</c:v>
                </c:pt>
                <c:pt idx="161">
                  <c:v>18.844052926407389</c:v>
                </c:pt>
                <c:pt idx="162">
                  <c:v>19.108035423828962</c:v>
                </c:pt>
                <c:pt idx="163">
                  <c:v>19.347461409862483</c:v>
                </c:pt>
                <c:pt idx="164">
                  <c:v>19.614513471207562</c:v>
                </c:pt>
                <c:pt idx="165">
                  <c:v>19.952165502793296</c:v>
                </c:pt>
                <c:pt idx="166">
                  <c:v>20.219217564138376</c:v>
                </c:pt>
                <c:pt idx="167">
                  <c:v>20.609052182423721</c:v>
                </c:pt>
                <c:pt idx="168">
                  <c:v>20.989678108938552</c:v>
                </c:pt>
                <c:pt idx="169">
                  <c:v>21.30891275698324</c:v>
                </c:pt>
                <c:pt idx="170">
                  <c:v>21.572895254404816</c:v>
                </c:pt>
                <c:pt idx="171">
                  <c:v>22.073234173936399</c:v>
                </c:pt>
                <c:pt idx="172">
                  <c:v>22.374051438440048</c:v>
                </c:pt>
                <c:pt idx="173">
                  <c:v>22.49376443145681</c:v>
                </c:pt>
                <c:pt idx="174">
                  <c:v>22.751607801031373</c:v>
                </c:pt>
                <c:pt idx="175">
                  <c:v>23.181346750322305</c:v>
                </c:pt>
                <c:pt idx="176">
                  <c:v>23.476024886978944</c:v>
                </c:pt>
                <c:pt idx="177">
                  <c:v>23.740007384400517</c:v>
                </c:pt>
                <c:pt idx="178">
                  <c:v>24.808215629780833</c:v>
                </c:pt>
                <c:pt idx="179">
                  <c:v>25.155076353137087</c:v>
                </c:pt>
                <c:pt idx="180">
                  <c:v>25.529563151804901</c:v>
                </c:pt>
                <c:pt idx="181">
                  <c:v>25.882563003008162</c:v>
                </c:pt>
                <c:pt idx="182">
                  <c:v>26.180310703588312</c:v>
                </c:pt>
                <c:pt idx="183">
                  <c:v>26.46578014847443</c:v>
                </c:pt>
                <c:pt idx="184">
                  <c:v>26.7758061047486</c:v>
                </c:pt>
                <c:pt idx="185">
                  <c:v>27.180988542651484</c:v>
                </c:pt>
                <c:pt idx="186">
                  <c:v>27.564684033089819</c:v>
                </c:pt>
                <c:pt idx="187">
                  <c:v>28.111066411474003</c:v>
                </c:pt>
                <c:pt idx="188">
                  <c:v>28.55615318038247</c:v>
                </c:pt>
                <c:pt idx="189">
                  <c:v>28.961335618285347</c:v>
                </c:pt>
                <c:pt idx="190">
                  <c:v>29.446326718199398</c:v>
                </c:pt>
                <c:pt idx="191">
                  <c:v>29.968152585195529</c:v>
                </c:pt>
                <c:pt idx="192">
                  <c:v>30.299665488934249</c:v>
                </c:pt>
                <c:pt idx="193">
                  <c:v>30.904369581865065</c:v>
                </c:pt>
                <c:pt idx="194">
                  <c:v>31.389360681779117</c:v>
                </c:pt>
                <c:pt idx="195">
                  <c:v>31.852864834228626</c:v>
                </c:pt>
                <c:pt idx="196">
                  <c:v>32.393108084765792</c:v>
                </c:pt>
                <c:pt idx="197">
                  <c:v>32.850473109368281</c:v>
                </c:pt>
                <c:pt idx="198">
                  <c:v>34.833411403953598</c:v>
                </c:pt>
                <c:pt idx="199">
                  <c:v>35.164924307692303</c:v>
                </c:pt>
                <c:pt idx="200">
                  <c:v>35.760419708852609</c:v>
                </c:pt>
                <c:pt idx="201">
                  <c:v>36.276106448001713</c:v>
                </c:pt>
                <c:pt idx="202">
                  <c:v>36.804071442844865</c:v>
                </c:pt>
                <c:pt idx="203">
                  <c:v>37.261436467447361</c:v>
                </c:pt>
                <c:pt idx="204">
                  <c:v>37.798610154061024</c:v>
                </c:pt>
                <c:pt idx="205">
                  <c:v>38.234488231198959</c:v>
                </c:pt>
                <c:pt idx="206">
                  <c:v>38.823844504512245</c:v>
                </c:pt>
                <c:pt idx="207">
                  <c:v>39.293487784808761</c:v>
                </c:pt>
                <c:pt idx="208">
                  <c:v>39.821452779651906</c:v>
                </c:pt>
                <c:pt idx="209">
                  <c:v>40.364765594112583</c:v>
                </c:pt>
                <c:pt idx="210">
                  <c:v>40.717765445315855</c:v>
                </c:pt>
                <c:pt idx="211">
                  <c:v>40.717765445315855</c:v>
                </c:pt>
                <c:pt idx="212">
                  <c:v>41.076904424366134</c:v>
                </c:pt>
                <c:pt idx="213">
                  <c:v>41.534269448968622</c:v>
                </c:pt>
                <c:pt idx="214">
                  <c:v>42.037677932423719</c:v>
                </c:pt>
                <c:pt idx="215">
                  <c:v>42.584060310807899</c:v>
                </c:pt>
                <c:pt idx="216">
                  <c:v>43.105886177804038</c:v>
                </c:pt>
                <c:pt idx="217">
                  <c:v>43.311546960678982</c:v>
                </c:pt>
                <c:pt idx="218">
                  <c:v>44.069729249785127</c:v>
                </c:pt>
                <c:pt idx="219">
                  <c:v>44.014477099162008</c:v>
                </c:pt>
                <c:pt idx="220">
                  <c:v>44.352129130747734</c:v>
                </c:pt>
                <c:pt idx="221">
                  <c:v>44.978320171143096</c:v>
                </c:pt>
                <c:pt idx="222">
                  <c:v>45.334389586269872</c:v>
                </c:pt>
                <c:pt idx="223">
                  <c:v>45.530841677374298</c:v>
                </c:pt>
                <c:pt idx="224">
                  <c:v>45.653624234314563</c:v>
                </c:pt>
                <c:pt idx="225">
                  <c:v>46.157032717769646</c:v>
                </c:pt>
                <c:pt idx="226">
                  <c:v>46.675789020842281</c:v>
                </c:pt>
                <c:pt idx="227">
                  <c:v>47.185336632144391</c:v>
                </c:pt>
                <c:pt idx="228">
                  <c:v>47.701023371293502</c:v>
                </c:pt>
                <c:pt idx="229">
                  <c:v>48.275031824989249</c:v>
                </c:pt>
                <c:pt idx="230">
                  <c:v>48.82448376729694</c:v>
                </c:pt>
                <c:pt idx="231">
                  <c:v>49.337100942522554</c:v>
                </c:pt>
                <c:pt idx="232">
                  <c:v>49.858926809518685</c:v>
                </c:pt>
                <c:pt idx="233">
                  <c:v>50.291735322733125</c:v>
                </c:pt>
                <c:pt idx="234">
                  <c:v>50.742961219488599</c:v>
                </c:pt>
                <c:pt idx="235">
                  <c:v>51.135865401697458</c:v>
                </c:pt>
                <c:pt idx="236">
                  <c:v>51.409056590889556</c:v>
                </c:pt>
                <c:pt idx="237">
                  <c:v>51.645413012999562</c:v>
                </c:pt>
                <c:pt idx="238">
                  <c:v>51.937021585732694</c:v>
                </c:pt>
                <c:pt idx="239">
                  <c:v>52.339134459712064</c:v>
                </c:pt>
                <c:pt idx="240">
                  <c:v>52.753525589385468</c:v>
                </c:pt>
                <c:pt idx="241">
                  <c:v>53.152568899441327</c:v>
                </c:pt>
                <c:pt idx="242">
                  <c:v>53.643699127202403</c:v>
                </c:pt>
                <c:pt idx="243">
                  <c:v>54.036603309411255</c:v>
                </c:pt>
                <c:pt idx="244">
                  <c:v>54.285237987215289</c:v>
                </c:pt>
                <c:pt idx="245">
                  <c:v>53.312186223463684</c:v>
                </c:pt>
                <c:pt idx="246">
                  <c:v>53.302977531693166</c:v>
                </c:pt>
                <c:pt idx="247">
                  <c:v>52.029108503437897</c:v>
                </c:pt>
                <c:pt idx="248">
                  <c:v>44.935346276214005</c:v>
                </c:pt>
                <c:pt idx="249">
                  <c:v>43.796538060593036</c:v>
                </c:pt>
                <c:pt idx="250">
                  <c:v>44.299946544048119</c:v>
                </c:pt>
                <c:pt idx="251">
                  <c:v>44.941485404061019</c:v>
                </c:pt>
                <c:pt idx="252">
                  <c:v>45.79175461087236</c:v>
                </c:pt>
                <c:pt idx="253">
                  <c:v>42.611686386119466</c:v>
                </c:pt>
                <c:pt idx="254">
                  <c:v>38.51074898431456</c:v>
                </c:pt>
                <c:pt idx="255">
                  <c:v>35.610011076600777</c:v>
                </c:pt>
                <c:pt idx="256">
                  <c:v>32.672438401804897</c:v>
                </c:pt>
                <c:pt idx="257">
                  <c:v>29.516926688440055</c:v>
                </c:pt>
                <c:pt idx="258">
                  <c:v>28.378118472819082</c:v>
                </c:pt>
                <c:pt idx="259">
                  <c:v>29.934387382036959</c:v>
                </c:pt>
                <c:pt idx="260">
                  <c:v>32.703134041039966</c:v>
                </c:pt>
                <c:pt idx="261">
                  <c:v>34.520315883755899</c:v>
                </c:pt>
                <c:pt idx="262">
                  <c:v>34.333072484421997</c:v>
                </c:pt>
                <c:pt idx="263">
                  <c:v>33.458246766222601</c:v>
                </c:pt>
                <c:pt idx="264">
                  <c:v>31.966438699398363</c:v>
                </c:pt>
                <c:pt idx="265">
                  <c:v>29.882204795337344</c:v>
                </c:pt>
                <c:pt idx="266">
                  <c:v>28.178596817791153</c:v>
                </c:pt>
                <c:pt idx="267">
                  <c:v>27.908475192522566</c:v>
                </c:pt>
                <c:pt idx="268">
                  <c:v>26.493406223785993</c:v>
                </c:pt>
                <c:pt idx="269">
                  <c:v>23.647920466695314</c:v>
                </c:pt>
                <c:pt idx="270">
                  <c:v>20.922147702621398</c:v>
                </c:pt>
                <c:pt idx="271">
                  <c:v>18.902374640954022</c:v>
                </c:pt>
                <c:pt idx="272">
                  <c:v>17.518001311452519</c:v>
                </c:pt>
                <c:pt idx="273">
                  <c:v>17.214114483025355</c:v>
                </c:pt>
                <c:pt idx="274">
                  <c:v>17.250949250107432</c:v>
                </c:pt>
                <c:pt idx="275">
                  <c:v>16.489697397077784</c:v>
                </c:pt>
                <c:pt idx="276">
                  <c:v>15.307915286527717</c:v>
                </c:pt>
                <c:pt idx="277">
                  <c:v>13.837594167168028</c:v>
                </c:pt>
                <c:pt idx="278">
                  <c:v>12.873751095186938</c:v>
                </c:pt>
                <c:pt idx="279">
                  <c:v>12.597490342071337</c:v>
                </c:pt>
                <c:pt idx="280">
                  <c:v>12.444012145896004</c:v>
                </c:pt>
                <c:pt idx="281">
                  <c:v>11.879212383970778</c:v>
                </c:pt>
                <c:pt idx="282">
                  <c:v>11.480169073914912</c:v>
                </c:pt>
                <c:pt idx="283">
                  <c:v>11.237673523957886</c:v>
                </c:pt>
                <c:pt idx="284">
                  <c:v>11.041221432853458</c:v>
                </c:pt>
                <c:pt idx="285">
                  <c:v>10.847838905672539</c:v>
                </c:pt>
                <c:pt idx="286">
                  <c:v>10.648317250644606</c:v>
                </c:pt>
                <c:pt idx="287">
                  <c:v>10.052821849484316</c:v>
                </c:pt>
                <c:pt idx="288">
                  <c:v>9.3376134553072614</c:v>
                </c:pt>
                <c:pt idx="289">
                  <c:v>9.1442309281263423</c:v>
                </c:pt>
                <c:pt idx="290">
                  <c:v>8.6960745952943697</c:v>
                </c:pt>
                <c:pt idx="291">
                  <c:v>8.5610137826600781</c:v>
                </c:pt>
                <c:pt idx="292">
                  <c:v>8.4474399174903301</c:v>
                </c:pt>
                <c:pt idx="293">
                  <c:v>8.3338660523205821</c:v>
                </c:pt>
                <c:pt idx="294">
                  <c:v>8.2325704428448656</c:v>
                </c:pt>
                <c:pt idx="295">
                  <c:v>8.1282052694456386</c:v>
                </c:pt>
                <c:pt idx="296">
                  <c:v>8.0269096599699186</c:v>
                </c:pt>
                <c:pt idx="297">
                  <c:v>7.9317531783412116</c:v>
                </c:pt>
                <c:pt idx="298">
                  <c:v>7.4958751012032661</c:v>
                </c:pt>
                <c:pt idx="299">
                  <c:v>7.4222055670391045</c:v>
                </c:pt>
                <c:pt idx="300">
                  <c:v>7.366953416415984</c:v>
                </c:pt>
                <c:pt idx="301">
                  <c:v>7.3209099575633871</c:v>
                </c:pt>
                <c:pt idx="302">
                  <c:v>7.2902143183283181</c:v>
                </c:pt>
                <c:pt idx="303">
                  <c:v>7.2656578069402666</c:v>
                </c:pt>
                <c:pt idx="304">
                  <c:v>7.2472404233992265</c:v>
                </c:pt>
                <c:pt idx="305">
                  <c:v>7.2226839120111723</c:v>
                </c:pt>
                <c:pt idx="306">
                  <c:v>7.195057836699613</c:v>
                </c:pt>
                <c:pt idx="307">
                  <c:v>7.1643621974645466</c:v>
                </c:pt>
                <c:pt idx="308">
                  <c:v>7.1305969943059715</c:v>
                </c:pt>
                <c:pt idx="309">
                  <c:v>7.0876230993768807</c:v>
                </c:pt>
                <c:pt idx="310">
                  <c:v>7.0477187683712934</c:v>
                </c:pt>
                <c:pt idx="311">
                  <c:v>6.9740492342071327</c:v>
                </c:pt>
                <c:pt idx="312">
                  <c:v>6.9126579557370009</c:v>
                </c:pt>
                <c:pt idx="313">
                  <c:v>6.8574058051138804</c:v>
                </c:pt>
                <c:pt idx="314">
                  <c:v>6.8205710380318001</c:v>
                </c:pt>
                <c:pt idx="315">
                  <c:v>6.789875398796732</c:v>
                </c:pt>
                <c:pt idx="316">
                  <c:v>6.7499710677911464</c:v>
                </c:pt>
                <c:pt idx="317">
                  <c:v>6.8481971133433595</c:v>
                </c:pt>
                <c:pt idx="318">
                  <c:v>7.2134752202406522</c:v>
                </c:pt>
                <c:pt idx="319">
                  <c:v>11.114890967017621</c:v>
                </c:pt>
                <c:pt idx="320">
                  <c:v>19.580748268048989</c:v>
                </c:pt>
                <c:pt idx="321">
                  <c:v>19.915330735711215</c:v>
                </c:pt>
                <c:pt idx="322">
                  <c:v>19.497870042114311</c:v>
                </c:pt>
                <c:pt idx="323">
                  <c:v>18.669087782767512</c:v>
                </c:pt>
                <c:pt idx="324">
                  <c:v>16.971618933068331</c:v>
                </c:pt>
                <c:pt idx="325">
                  <c:v>17.100540617855611</c:v>
                </c:pt>
                <c:pt idx="326">
                  <c:v>18.386687901804901</c:v>
                </c:pt>
                <c:pt idx="327">
                  <c:v>27.227032001504082</c:v>
                </c:pt>
                <c:pt idx="328">
                  <c:v>49.585735620326602</c:v>
                </c:pt>
                <c:pt idx="329">
                  <c:v>58.149818966910182</c:v>
                </c:pt>
                <c:pt idx="330">
                  <c:v>61.501782771379453</c:v>
                </c:pt>
                <c:pt idx="331">
                  <c:v>61.986773871293501</c:v>
                </c:pt>
                <c:pt idx="332">
                  <c:v>62.64366055092394</c:v>
                </c:pt>
                <c:pt idx="333">
                  <c:v>64.850677011925214</c:v>
                </c:pt>
                <c:pt idx="334">
                  <c:v>67.183545593790285</c:v>
                </c:pt>
                <c:pt idx="335">
                  <c:v>69.789605364847432</c:v>
                </c:pt>
                <c:pt idx="336">
                  <c:v>67.957075702513961</c:v>
                </c:pt>
                <c:pt idx="337">
                  <c:v>67.214241233025348</c:v>
                </c:pt>
                <c:pt idx="338">
                  <c:v>67.315536842501061</c:v>
                </c:pt>
                <c:pt idx="339">
                  <c:v>68.070649567683716</c:v>
                </c:pt>
                <c:pt idx="340">
                  <c:v>63.450955862806175</c:v>
                </c:pt>
                <c:pt idx="341">
                  <c:v>59.350018461001284</c:v>
                </c:pt>
                <c:pt idx="342">
                  <c:v>57.830584318865483</c:v>
                </c:pt>
                <c:pt idx="343">
                  <c:v>57.342523655027918</c:v>
                </c:pt>
                <c:pt idx="344">
                  <c:v>56.716332614632563</c:v>
                </c:pt>
                <c:pt idx="345">
                  <c:v>56.694845667168025</c:v>
                </c:pt>
                <c:pt idx="346">
                  <c:v>56.925062961431017</c:v>
                </c:pt>
                <c:pt idx="347">
                  <c:v>57.551254001826386</c:v>
                </c:pt>
                <c:pt idx="348">
                  <c:v>56.664150027932955</c:v>
                </c:pt>
                <c:pt idx="349">
                  <c:v>56.449280553287487</c:v>
                </c:pt>
                <c:pt idx="350">
                  <c:v>58.950975150945425</c:v>
                </c:pt>
                <c:pt idx="351">
                  <c:v>60.676070075956162</c:v>
                </c:pt>
                <c:pt idx="352">
                  <c:v>59.635487905887402</c:v>
                </c:pt>
                <c:pt idx="353">
                  <c:v>59.392992355930382</c:v>
                </c:pt>
                <c:pt idx="354">
                  <c:v>59.739853079286625</c:v>
                </c:pt>
                <c:pt idx="355">
                  <c:v>60.645374436721092</c:v>
                </c:pt>
                <c:pt idx="356">
                  <c:v>64.605111898044683</c:v>
                </c:pt>
                <c:pt idx="357">
                  <c:v>65.743920113665652</c:v>
                </c:pt>
                <c:pt idx="358">
                  <c:v>63.981990421572824</c:v>
                </c:pt>
                <c:pt idx="359">
                  <c:v>62.324425902879241</c:v>
                </c:pt>
                <c:pt idx="360">
                  <c:v>63.251434207778239</c:v>
                </c:pt>
                <c:pt idx="361">
                  <c:v>65.283485525139653</c:v>
                </c:pt>
                <c:pt idx="362">
                  <c:v>66.931841352062733</c:v>
                </c:pt>
                <c:pt idx="363">
                  <c:v>63.420260223571113</c:v>
                </c:pt>
                <c:pt idx="364">
                  <c:v>61.492574079608929</c:v>
                </c:pt>
                <c:pt idx="365">
                  <c:v>61.956078232058431</c:v>
                </c:pt>
                <c:pt idx="366">
                  <c:v>61.710513118177907</c:v>
                </c:pt>
                <c:pt idx="367">
                  <c:v>61.618426200472712</c:v>
                </c:pt>
                <c:pt idx="368">
                  <c:v>62.950616943274589</c:v>
                </c:pt>
                <c:pt idx="369">
                  <c:v>64.344198964546621</c:v>
                </c:pt>
                <c:pt idx="370">
                  <c:v>65.323389856145241</c:v>
                </c:pt>
                <c:pt idx="371">
                  <c:v>66.327137259131931</c:v>
                </c:pt>
                <c:pt idx="372">
                  <c:v>66.241189469273735</c:v>
                </c:pt>
                <c:pt idx="373">
                  <c:v>66.185937318650616</c:v>
                </c:pt>
                <c:pt idx="374">
                  <c:v>62.683564881929527</c:v>
                </c:pt>
                <c:pt idx="375">
                  <c:v>57.710871325848721</c:v>
                </c:pt>
                <c:pt idx="376">
                  <c:v>59.893331275461961</c:v>
                </c:pt>
                <c:pt idx="377">
                  <c:v>61.289982860657496</c:v>
                </c:pt>
                <c:pt idx="378">
                  <c:v>62.505530174366129</c:v>
                </c:pt>
                <c:pt idx="379">
                  <c:v>64.009616496884391</c:v>
                </c:pt>
                <c:pt idx="380">
                  <c:v>65.169911659969912</c:v>
                </c:pt>
                <c:pt idx="381">
                  <c:v>63.524625396970336</c:v>
                </c:pt>
                <c:pt idx="382">
                  <c:v>56.271245845724103</c:v>
                </c:pt>
                <c:pt idx="383">
                  <c:v>52.848682071014174</c:v>
                </c:pt>
                <c:pt idx="384">
                  <c:v>47.87598851493339</c:v>
                </c:pt>
                <c:pt idx="385">
                  <c:v>40.671721986463254</c:v>
                </c:pt>
                <c:pt idx="386">
                  <c:v>38.394105555221309</c:v>
                </c:pt>
                <c:pt idx="387">
                  <c:v>37.08647132380748</c:v>
                </c:pt>
                <c:pt idx="388">
                  <c:v>35.557828489901162</c:v>
                </c:pt>
                <c:pt idx="389">
                  <c:v>37.227671264288787</c:v>
                </c:pt>
                <c:pt idx="390">
                  <c:v>37.890697071766219</c:v>
                </c:pt>
                <c:pt idx="391">
                  <c:v>39.394783394284481</c:v>
                </c:pt>
                <c:pt idx="392">
                  <c:v>40.220496089707773</c:v>
                </c:pt>
                <c:pt idx="393">
                  <c:v>41.905686683712936</c:v>
                </c:pt>
                <c:pt idx="394">
                  <c:v>41.34395648571121</c:v>
                </c:pt>
                <c:pt idx="395">
                  <c:v>44.44728561237644</c:v>
                </c:pt>
                <c:pt idx="396">
                  <c:v>43.848720647292645</c:v>
                </c:pt>
                <c:pt idx="397">
                  <c:v>45.610650339385472</c:v>
                </c:pt>
                <c:pt idx="398">
                  <c:v>46.712623787924358</c:v>
                </c:pt>
                <c:pt idx="399">
                  <c:v>48.01718845541469</c:v>
                </c:pt>
                <c:pt idx="400">
                  <c:v>49.119161903953582</c:v>
                </c:pt>
                <c:pt idx="401">
                  <c:v>47.593588633970775</c:v>
                </c:pt>
                <c:pt idx="402">
                  <c:v>48.781509872367849</c:v>
                </c:pt>
                <c:pt idx="403">
                  <c:v>50.181231021486887</c:v>
                </c:pt>
                <c:pt idx="404">
                  <c:v>51.884838999033086</c:v>
                </c:pt>
                <c:pt idx="405">
                  <c:v>52.897795093790286</c:v>
                </c:pt>
                <c:pt idx="406">
                  <c:v>53.886194677159423</c:v>
                </c:pt>
                <c:pt idx="407">
                  <c:v>55.374933180060154</c:v>
                </c:pt>
                <c:pt idx="408">
                  <c:v>56.553645726686717</c:v>
                </c:pt>
                <c:pt idx="409">
                  <c:v>58.330923238397069</c:v>
                </c:pt>
                <c:pt idx="410">
                  <c:v>59.693809620434024</c:v>
                </c:pt>
                <c:pt idx="411">
                  <c:v>61.210174198646321</c:v>
                </c:pt>
                <c:pt idx="412">
                  <c:v>62.689704009776527</c:v>
                </c:pt>
                <c:pt idx="413">
                  <c:v>64.178442512677265</c:v>
                </c:pt>
                <c:pt idx="414">
                  <c:v>66.072363453480861</c:v>
                </c:pt>
                <c:pt idx="415">
                  <c:v>71.938300111302084</c:v>
                </c:pt>
                <c:pt idx="416">
                  <c:v>74.071647038139233</c:v>
                </c:pt>
                <c:pt idx="417">
                  <c:v>76.43828082316287</c:v>
                </c:pt>
                <c:pt idx="418">
                  <c:v>79.375853497958744</c:v>
                </c:pt>
                <c:pt idx="419">
                  <c:v>75.594150744198544</c:v>
                </c:pt>
                <c:pt idx="420">
                  <c:v>78.451914756983243</c:v>
                </c:pt>
                <c:pt idx="421">
                  <c:v>81.146991881822089</c:v>
                </c:pt>
                <c:pt idx="422">
                  <c:v>82.801486836592176</c:v>
                </c:pt>
                <c:pt idx="423">
                  <c:v>85.386059660184799</c:v>
                </c:pt>
                <c:pt idx="424">
                  <c:v>87.611493504727108</c:v>
                </c:pt>
                <c:pt idx="425">
                  <c:v>89.858414296733983</c:v>
                </c:pt>
                <c:pt idx="426">
                  <c:v>92.360108894391914</c:v>
                </c:pt>
                <c:pt idx="427">
                  <c:v>93.354647605608079</c:v>
                </c:pt>
                <c:pt idx="428">
                  <c:v>95.30689026095834</c:v>
                </c:pt>
                <c:pt idx="429">
                  <c:v>97.222298149226475</c:v>
                </c:pt>
                <c:pt idx="430">
                  <c:v>98.886001795767072</c:v>
                </c:pt>
                <c:pt idx="431">
                  <c:v>101.21887037763214</c:v>
                </c:pt>
                <c:pt idx="432">
                  <c:v>103.15269564944134</c:v>
                </c:pt>
                <c:pt idx="433">
                  <c:v>105.36585123828965</c:v>
                </c:pt>
                <c:pt idx="434">
                  <c:v>104.3314081960679</c:v>
                </c:pt>
                <c:pt idx="435">
                  <c:v>103.7819562537602</c:v>
                </c:pt>
                <c:pt idx="436">
                  <c:v>107.47157208981523</c:v>
                </c:pt>
                <c:pt idx="437">
                  <c:v>100.86280096250536</c:v>
                </c:pt>
                <c:pt idx="438">
                  <c:v>84.287155775569403</c:v>
                </c:pt>
                <c:pt idx="439">
                  <c:v>99.370992895681141</c:v>
                </c:pt>
                <c:pt idx="440">
                  <c:v>111.35457045305114</c:v>
                </c:pt>
                <c:pt idx="441">
                  <c:v>87.847849926837128</c:v>
                </c:pt>
                <c:pt idx="442">
                  <c:v>82.681773843575428</c:v>
                </c:pt>
                <c:pt idx="443">
                  <c:v>128.36916328104857</c:v>
                </c:pt>
                <c:pt idx="444">
                  <c:v>77.613923805865923</c:v>
                </c:pt>
                <c:pt idx="445">
                  <c:v>63.150138598302526</c:v>
                </c:pt>
                <c:pt idx="446">
                  <c:v>33.798968361731838</c:v>
                </c:pt>
                <c:pt idx="447">
                  <c:v>41.74913892361409</c:v>
                </c:pt>
                <c:pt idx="448">
                  <c:v>52.501821347657923</c:v>
                </c:pt>
                <c:pt idx="449">
                  <c:v>56.433932733669955</c:v>
                </c:pt>
                <c:pt idx="450">
                  <c:v>57.913462544800161</c:v>
                </c:pt>
                <c:pt idx="451">
                  <c:v>58.211210245380322</c:v>
                </c:pt>
                <c:pt idx="452">
                  <c:v>57.907323416953147</c:v>
                </c:pt>
                <c:pt idx="453">
                  <c:v>61.857852186506221</c:v>
                </c:pt>
                <c:pt idx="454">
                  <c:v>64.215277279759349</c:v>
                </c:pt>
                <c:pt idx="455">
                  <c:v>63.635129698216581</c:v>
                </c:pt>
                <c:pt idx="456">
                  <c:v>64.629668409432725</c:v>
                </c:pt>
                <c:pt idx="457">
                  <c:v>61.854782622582718</c:v>
                </c:pt>
                <c:pt idx="458">
                  <c:v>60.35376586398796</c:v>
                </c:pt>
                <c:pt idx="459">
                  <c:v>56.166880672324872</c:v>
                </c:pt>
                <c:pt idx="460">
                  <c:v>56.237480642565529</c:v>
                </c:pt>
                <c:pt idx="461">
                  <c:v>64.479259777180914</c:v>
                </c:pt>
                <c:pt idx="462">
                  <c:v>58.085358124516532</c:v>
                </c:pt>
                <c:pt idx="463">
                  <c:v>54.595263943489471</c:v>
                </c:pt>
                <c:pt idx="464">
                  <c:v>52.326856204018043</c:v>
                </c:pt>
                <c:pt idx="465">
                  <c:v>50.742961219488599</c:v>
                </c:pt>
                <c:pt idx="466">
                  <c:v>49.220457513429302</c:v>
                </c:pt>
                <c:pt idx="467">
                  <c:v>46.697275968306819</c:v>
                </c:pt>
                <c:pt idx="468">
                  <c:v>43.713659834658351</c:v>
                </c:pt>
                <c:pt idx="469">
                  <c:v>42.396816911473998</c:v>
                </c:pt>
                <c:pt idx="470">
                  <c:v>41.672399825526426</c:v>
                </c:pt>
                <c:pt idx="471">
                  <c:v>40.555078557369995</c:v>
                </c:pt>
                <c:pt idx="472">
                  <c:v>41.356234741405231</c:v>
                </c:pt>
                <c:pt idx="473">
                  <c:v>41.991634473571111</c:v>
                </c:pt>
                <c:pt idx="474">
                  <c:v>42.685355920283619</c:v>
                </c:pt>
                <c:pt idx="475">
                  <c:v>42.706842867748165</c:v>
                </c:pt>
                <c:pt idx="476">
                  <c:v>45.101102728083355</c:v>
                </c:pt>
                <c:pt idx="477">
                  <c:v>44.47798125161151</c:v>
                </c:pt>
                <c:pt idx="478">
                  <c:v>44.634529011710349</c:v>
                </c:pt>
                <c:pt idx="479">
                  <c:v>43.560181638483016</c:v>
                </c:pt>
                <c:pt idx="480">
                  <c:v>43.244016554361828</c:v>
                </c:pt>
                <c:pt idx="481">
                  <c:v>43.965364076385896</c:v>
                </c:pt>
                <c:pt idx="482">
                  <c:v>45.230024412870641</c:v>
                </c:pt>
                <c:pt idx="483">
                  <c:v>44.631459447786845</c:v>
                </c:pt>
                <c:pt idx="484">
                  <c:v>43.16420789235066</c:v>
                </c:pt>
                <c:pt idx="485">
                  <c:v>40.87738276933819</c:v>
                </c:pt>
              </c:numCache>
            </c:numRef>
          </c:xVal>
          <c:yVal>
            <c:numRef>
              <c:f>'041C'!$J$14:$J$814</c:f>
              <c:numCache>
                <c:formatCode>0.0</c:formatCode>
                <c:ptCount val="801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  <c:pt idx="426">
                  <c:v>-69.845931758530185</c:v>
                </c:pt>
                <c:pt idx="427">
                  <c:v>-70.009973753280832</c:v>
                </c:pt>
                <c:pt idx="428">
                  <c:v>-70.174015748031493</c:v>
                </c:pt>
                <c:pt idx="429">
                  <c:v>-70.338057742782141</c:v>
                </c:pt>
                <c:pt idx="430">
                  <c:v>-70.502099737532802</c:v>
                </c:pt>
                <c:pt idx="431">
                  <c:v>-70.666141732283464</c:v>
                </c:pt>
                <c:pt idx="432">
                  <c:v>-70.830183727034111</c:v>
                </c:pt>
                <c:pt idx="433">
                  <c:v>-70.994225721784773</c:v>
                </c:pt>
                <c:pt idx="434">
                  <c:v>-71.15826771653542</c:v>
                </c:pt>
                <c:pt idx="435">
                  <c:v>-71.322309711286081</c:v>
                </c:pt>
                <c:pt idx="436">
                  <c:v>-71.486351706036743</c:v>
                </c:pt>
                <c:pt idx="437">
                  <c:v>-71.65039370078739</c:v>
                </c:pt>
                <c:pt idx="438">
                  <c:v>-71.814435695538052</c:v>
                </c:pt>
                <c:pt idx="439">
                  <c:v>-71.978477690288713</c:v>
                </c:pt>
                <c:pt idx="440">
                  <c:v>-72.14251968503936</c:v>
                </c:pt>
                <c:pt idx="441">
                  <c:v>-72.306561679790022</c:v>
                </c:pt>
                <c:pt idx="442">
                  <c:v>-72.470603674540669</c:v>
                </c:pt>
                <c:pt idx="443">
                  <c:v>-72.634645669291331</c:v>
                </c:pt>
                <c:pt idx="444">
                  <c:v>-72.798687664041992</c:v>
                </c:pt>
                <c:pt idx="445">
                  <c:v>-72.962729658792654</c:v>
                </c:pt>
                <c:pt idx="446">
                  <c:v>-73.126771653543301</c:v>
                </c:pt>
                <c:pt idx="447">
                  <c:v>-73.290813648293948</c:v>
                </c:pt>
                <c:pt idx="448">
                  <c:v>-73.45485564304461</c:v>
                </c:pt>
                <c:pt idx="449">
                  <c:v>-73.618897637795271</c:v>
                </c:pt>
                <c:pt idx="450">
                  <c:v>-73.782939632545933</c:v>
                </c:pt>
                <c:pt idx="451">
                  <c:v>-73.94698162729658</c:v>
                </c:pt>
                <c:pt idx="452">
                  <c:v>-74.111023622047227</c:v>
                </c:pt>
                <c:pt idx="453">
                  <c:v>-74.275065616797889</c:v>
                </c:pt>
                <c:pt idx="454">
                  <c:v>-74.43910761154855</c:v>
                </c:pt>
                <c:pt idx="455">
                  <c:v>-74.603149606299212</c:v>
                </c:pt>
                <c:pt idx="456">
                  <c:v>-74.767191601049873</c:v>
                </c:pt>
                <c:pt idx="457">
                  <c:v>-74.931233595800521</c:v>
                </c:pt>
                <c:pt idx="458">
                  <c:v>-75.095275590551168</c:v>
                </c:pt>
                <c:pt idx="459">
                  <c:v>-75.259317585301829</c:v>
                </c:pt>
                <c:pt idx="460">
                  <c:v>-75.423359580052491</c:v>
                </c:pt>
                <c:pt idx="461">
                  <c:v>-75.587401574803152</c:v>
                </c:pt>
                <c:pt idx="462">
                  <c:v>-75.7514435695538</c:v>
                </c:pt>
                <c:pt idx="463">
                  <c:v>-75.915485564304447</c:v>
                </c:pt>
                <c:pt idx="464">
                  <c:v>-76.079527559055109</c:v>
                </c:pt>
                <c:pt idx="465">
                  <c:v>-76.24356955380577</c:v>
                </c:pt>
                <c:pt idx="466">
                  <c:v>-76.407611548556432</c:v>
                </c:pt>
                <c:pt idx="467">
                  <c:v>-76.571653543307079</c:v>
                </c:pt>
                <c:pt idx="468">
                  <c:v>-76.73569553805774</c:v>
                </c:pt>
                <c:pt idx="469">
                  <c:v>-76.899737532808388</c:v>
                </c:pt>
                <c:pt idx="470">
                  <c:v>-77.063779527559049</c:v>
                </c:pt>
                <c:pt idx="471">
                  <c:v>-77.227821522309711</c:v>
                </c:pt>
                <c:pt idx="472">
                  <c:v>-77.391863517060358</c:v>
                </c:pt>
                <c:pt idx="473">
                  <c:v>-77.555905511811019</c:v>
                </c:pt>
                <c:pt idx="474">
                  <c:v>-77.719947506561667</c:v>
                </c:pt>
                <c:pt idx="475">
                  <c:v>-77.883989501312328</c:v>
                </c:pt>
                <c:pt idx="476">
                  <c:v>-78.04803149606299</c:v>
                </c:pt>
                <c:pt idx="477">
                  <c:v>-78.212073490813637</c:v>
                </c:pt>
                <c:pt idx="478">
                  <c:v>-78.376115485564299</c:v>
                </c:pt>
                <c:pt idx="479">
                  <c:v>-78.54015748031496</c:v>
                </c:pt>
                <c:pt idx="480">
                  <c:v>-78.704199475065607</c:v>
                </c:pt>
                <c:pt idx="481">
                  <c:v>-78.868241469816269</c:v>
                </c:pt>
                <c:pt idx="482">
                  <c:v>-79.032283464566916</c:v>
                </c:pt>
                <c:pt idx="483">
                  <c:v>-79.196325459317578</c:v>
                </c:pt>
                <c:pt idx="484">
                  <c:v>-79.360367454068239</c:v>
                </c:pt>
                <c:pt idx="485">
                  <c:v>-79.5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251-4A35-8F66-BCDCD9E3E5D5}"/>
            </c:ext>
          </c:extLst>
        </c:ser>
        <c:ser>
          <c:idx val="0"/>
          <c:order val="1"/>
          <c:tx>
            <c:strRef>
              <c:f>'041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41C'!$N$14:$N$814</c:f>
              <c:numCache>
                <c:formatCode>0.0</c:formatCode>
                <c:ptCount val="801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</c:numCache>
            </c:numRef>
          </c:xVal>
          <c:yVal>
            <c:numRef>
              <c:f>'041C'!$J$14:$J$814</c:f>
              <c:numCache>
                <c:formatCode>0.0</c:formatCode>
                <c:ptCount val="801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  <c:pt idx="426">
                  <c:v>-69.845931758530185</c:v>
                </c:pt>
                <c:pt idx="427">
                  <c:v>-70.009973753280832</c:v>
                </c:pt>
                <c:pt idx="428">
                  <c:v>-70.174015748031493</c:v>
                </c:pt>
                <c:pt idx="429">
                  <c:v>-70.338057742782141</c:v>
                </c:pt>
                <c:pt idx="430">
                  <c:v>-70.502099737532802</c:v>
                </c:pt>
                <c:pt idx="431">
                  <c:v>-70.666141732283464</c:v>
                </c:pt>
                <c:pt idx="432">
                  <c:v>-70.830183727034111</c:v>
                </c:pt>
                <c:pt idx="433">
                  <c:v>-70.994225721784773</c:v>
                </c:pt>
                <c:pt idx="434">
                  <c:v>-71.15826771653542</c:v>
                </c:pt>
                <c:pt idx="435">
                  <c:v>-71.322309711286081</c:v>
                </c:pt>
                <c:pt idx="436">
                  <c:v>-71.486351706036743</c:v>
                </c:pt>
                <c:pt idx="437">
                  <c:v>-71.65039370078739</c:v>
                </c:pt>
                <c:pt idx="438">
                  <c:v>-71.814435695538052</c:v>
                </c:pt>
                <c:pt idx="439">
                  <c:v>-71.978477690288713</c:v>
                </c:pt>
                <c:pt idx="440">
                  <c:v>-72.14251968503936</c:v>
                </c:pt>
                <c:pt idx="441">
                  <c:v>-72.306561679790022</c:v>
                </c:pt>
                <c:pt idx="442">
                  <c:v>-72.470603674540669</c:v>
                </c:pt>
                <c:pt idx="443">
                  <c:v>-72.634645669291331</c:v>
                </c:pt>
                <c:pt idx="444">
                  <c:v>-72.798687664041992</c:v>
                </c:pt>
                <c:pt idx="445">
                  <c:v>-72.962729658792654</c:v>
                </c:pt>
                <c:pt idx="446">
                  <c:v>-73.126771653543301</c:v>
                </c:pt>
                <c:pt idx="447">
                  <c:v>-73.290813648293948</c:v>
                </c:pt>
                <c:pt idx="448">
                  <c:v>-73.45485564304461</c:v>
                </c:pt>
                <c:pt idx="449">
                  <c:v>-73.618897637795271</c:v>
                </c:pt>
                <c:pt idx="450">
                  <c:v>-73.782939632545933</c:v>
                </c:pt>
                <c:pt idx="451">
                  <c:v>-73.94698162729658</c:v>
                </c:pt>
                <c:pt idx="452">
                  <c:v>-74.111023622047227</c:v>
                </c:pt>
                <c:pt idx="453">
                  <c:v>-74.275065616797889</c:v>
                </c:pt>
                <c:pt idx="454">
                  <c:v>-74.43910761154855</c:v>
                </c:pt>
                <c:pt idx="455">
                  <c:v>-74.603149606299212</c:v>
                </c:pt>
                <c:pt idx="456">
                  <c:v>-74.767191601049873</c:v>
                </c:pt>
                <c:pt idx="457">
                  <c:v>-74.931233595800521</c:v>
                </c:pt>
                <c:pt idx="458">
                  <c:v>-75.095275590551168</c:v>
                </c:pt>
                <c:pt idx="459">
                  <c:v>-75.259317585301829</c:v>
                </c:pt>
                <c:pt idx="460">
                  <c:v>-75.423359580052491</c:v>
                </c:pt>
                <c:pt idx="461">
                  <c:v>-75.587401574803152</c:v>
                </c:pt>
                <c:pt idx="462">
                  <c:v>-75.7514435695538</c:v>
                </c:pt>
                <c:pt idx="463">
                  <c:v>-75.915485564304447</c:v>
                </c:pt>
                <c:pt idx="464">
                  <c:v>-76.079527559055109</c:v>
                </c:pt>
                <c:pt idx="465">
                  <c:v>-76.24356955380577</c:v>
                </c:pt>
                <c:pt idx="466">
                  <c:v>-76.407611548556432</c:v>
                </c:pt>
                <c:pt idx="467">
                  <c:v>-76.571653543307079</c:v>
                </c:pt>
                <c:pt idx="468">
                  <c:v>-76.73569553805774</c:v>
                </c:pt>
                <c:pt idx="469">
                  <c:v>-76.899737532808388</c:v>
                </c:pt>
                <c:pt idx="470">
                  <c:v>-77.063779527559049</c:v>
                </c:pt>
                <c:pt idx="471">
                  <c:v>-77.227821522309711</c:v>
                </c:pt>
                <c:pt idx="472">
                  <c:v>-77.391863517060358</c:v>
                </c:pt>
                <c:pt idx="473">
                  <c:v>-77.555905511811019</c:v>
                </c:pt>
                <c:pt idx="474">
                  <c:v>-77.719947506561667</c:v>
                </c:pt>
                <c:pt idx="475">
                  <c:v>-77.883989501312328</c:v>
                </c:pt>
                <c:pt idx="476">
                  <c:v>-78.04803149606299</c:v>
                </c:pt>
                <c:pt idx="477">
                  <c:v>-78.212073490813637</c:v>
                </c:pt>
                <c:pt idx="478">
                  <c:v>-78.376115485564299</c:v>
                </c:pt>
                <c:pt idx="479">
                  <c:v>-78.54015748031496</c:v>
                </c:pt>
                <c:pt idx="480">
                  <c:v>-78.704199475065607</c:v>
                </c:pt>
                <c:pt idx="481">
                  <c:v>-78.868241469816269</c:v>
                </c:pt>
                <c:pt idx="482">
                  <c:v>-79.032283464566916</c:v>
                </c:pt>
                <c:pt idx="483">
                  <c:v>-79.196325459317578</c:v>
                </c:pt>
                <c:pt idx="484">
                  <c:v>-79.360367454068239</c:v>
                </c:pt>
                <c:pt idx="485">
                  <c:v>-79.5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251-4A35-8F66-BCDCD9E3E5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36C'!$O$14:$O$817</c:f>
              <c:numCache>
                <c:formatCode>0.0</c:formatCode>
                <c:ptCount val="804"/>
                <c:pt idx="0">
                  <c:v>7.4647607802874747</c:v>
                </c:pt>
                <c:pt idx="1">
                  <c:v>6.3889024640657066</c:v>
                </c:pt>
                <c:pt idx="2">
                  <c:v>6.1610112936344947</c:v>
                </c:pt>
                <c:pt idx="3">
                  <c:v>5.0931026694045132</c:v>
                </c:pt>
                <c:pt idx="4">
                  <c:v>11.749644763860365</c:v>
                </c:pt>
                <c:pt idx="5">
                  <c:v>2.8274404517453755</c:v>
                </c:pt>
                <c:pt idx="6">
                  <c:v>2.6525472279260751</c:v>
                </c:pt>
                <c:pt idx="7">
                  <c:v>2.3531088295687881</c:v>
                </c:pt>
                <c:pt idx="8">
                  <c:v>2.1649661190965044</c:v>
                </c:pt>
                <c:pt idx="9">
                  <c:v>1.9132258726899318</c:v>
                </c:pt>
                <c:pt idx="10">
                  <c:v>1.3222987679671441</c:v>
                </c:pt>
                <c:pt idx="11">
                  <c:v>7.2819178644763802</c:v>
                </c:pt>
                <c:pt idx="12">
                  <c:v>2.5677505133470162</c:v>
                </c:pt>
                <c:pt idx="13">
                  <c:v>2.7850420944558496</c:v>
                </c:pt>
                <c:pt idx="14">
                  <c:v>2.0616201232032805</c:v>
                </c:pt>
                <c:pt idx="15">
                  <c:v>2.3557587268993792</c:v>
                </c:pt>
                <c:pt idx="16">
                  <c:v>13.808614989733057</c:v>
                </c:pt>
                <c:pt idx="17">
                  <c:v>17.939804928131409</c:v>
                </c:pt>
                <c:pt idx="18">
                  <c:v>3.9085985626283324</c:v>
                </c:pt>
                <c:pt idx="19">
                  <c:v>2.4988531827515379</c:v>
                </c:pt>
                <c:pt idx="20">
                  <c:v>2.2444630390143674</c:v>
                </c:pt>
                <c:pt idx="21">
                  <c:v>1.8920266940451691</c:v>
                </c:pt>
                <c:pt idx="22">
                  <c:v>3.100379876796711</c:v>
                </c:pt>
                <c:pt idx="23">
                  <c:v>7.894044147843938</c:v>
                </c:pt>
                <c:pt idx="24">
                  <c:v>52.523614989733055</c:v>
                </c:pt>
                <c:pt idx="25">
                  <c:v>5.5276858316221738</c:v>
                </c:pt>
                <c:pt idx="26">
                  <c:v>3.7469548254620082</c:v>
                </c:pt>
                <c:pt idx="27">
                  <c:v>1.1553552361396235</c:v>
                </c:pt>
                <c:pt idx="28">
                  <c:v>1.4441940451745334</c:v>
                </c:pt>
                <c:pt idx="29">
                  <c:v>4.0755420944558454</c:v>
                </c:pt>
                <c:pt idx="30">
                  <c:v>4.0543429158110831</c:v>
                </c:pt>
                <c:pt idx="31">
                  <c:v>2.9042874743326479</c:v>
                </c:pt>
                <c:pt idx="32">
                  <c:v>1.8178295687884949</c:v>
                </c:pt>
                <c:pt idx="33">
                  <c:v>1.4150451745379833</c:v>
                </c:pt>
                <c:pt idx="34">
                  <c:v>9.5025318275153996</c:v>
                </c:pt>
                <c:pt idx="35">
                  <c:v>1.7091837782340815</c:v>
                </c:pt>
                <c:pt idx="36">
                  <c:v>1.5024917864476335</c:v>
                </c:pt>
                <c:pt idx="37">
                  <c:v>1.4812926078028703</c:v>
                </c:pt>
                <c:pt idx="38">
                  <c:v>1.4123952772073849</c:v>
                </c:pt>
                <c:pt idx="39">
                  <c:v>9.5263809034907592</c:v>
                </c:pt>
                <c:pt idx="40">
                  <c:v>1.8761273100615949</c:v>
                </c:pt>
                <c:pt idx="41">
                  <c:v>2.2232638603696047</c:v>
                </c:pt>
                <c:pt idx="42">
                  <c:v>2.6233983572895254</c:v>
                </c:pt>
                <c:pt idx="43">
                  <c:v>2.9254866529774111</c:v>
                </c:pt>
                <c:pt idx="44">
                  <c:v>3.1056796714579002</c:v>
                </c:pt>
                <c:pt idx="45">
                  <c:v>3.0076334702258727</c:v>
                </c:pt>
                <c:pt idx="46">
                  <c:v>2.9360862422997887</c:v>
                </c:pt>
                <c:pt idx="47">
                  <c:v>2.8327402464065643</c:v>
                </c:pt>
                <c:pt idx="48">
                  <c:v>3.2487741273100599</c:v>
                </c:pt>
                <c:pt idx="49">
                  <c:v>2.9970338809034871</c:v>
                </c:pt>
                <c:pt idx="50">
                  <c:v>3.0897802874743259</c:v>
                </c:pt>
                <c:pt idx="51">
                  <c:v>3.1719271047227875</c:v>
                </c:pt>
                <c:pt idx="52">
                  <c:v>3.1692772073921969</c:v>
                </c:pt>
                <c:pt idx="53">
                  <c:v>3.4581160164270988</c:v>
                </c:pt>
                <c:pt idx="54">
                  <c:v>3.2832227926077984</c:v>
                </c:pt>
                <c:pt idx="55">
                  <c:v>3.0341324435318242</c:v>
                </c:pt>
                <c:pt idx="56">
                  <c:v>2.8830882956878847</c:v>
                </c:pt>
                <c:pt idx="57">
                  <c:v>2.9466858316221738</c:v>
                </c:pt>
                <c:pt idx="58">
                  <c:v>3.5243634496919856</c:v>
                </c:pt>
                <c:pt idx="59">
                  <c:v>3.4501663244353118</c:v>
                </c:pt>
                <c:pt idx="60">
                  <c:v>3.2858726899383961</c:v>
                </c:pt>
                <c:pt idx="61">
                  <c:v>3.4024681724845971</c:v>
                </c:pt>
                <c:pt idx="62">
                  <c:v>4.8599117043121138</c:v>
                </c:pt>
                <c:pt idx="63">
                  <c:v>4.2186365503080054</c:v>
                </c:pt>
                <c:pt idx="64">
                  <c:v>15.3084568788501</c:v>
                </c:pt>
                <c:pt idx="65">
                  <c:v>17.486672484599584</c:v>
                </c:pt>
                <c:pt idx="66">
                  <c:v>14.693680698151951</c:v>
                </c:pt>
                <c:pt idx="67">
                  <c:v>8.2888788501026625</c:v>
                </c:pt>
                <c:pt idx="68">
                  <c:v>5.0401047227926021</c:v>
                </c:pt>
                <c:pt idx="69">
                  <c:v>6.7545882956878804</c:v>
                </c:pt>
                <c:pt idx="70">
                  <c:v>8.0556878850102613</c:v>
                </c:pt>
                <c:pt idx="71">
                  <c:v>6.7254394250513299</c:v>
                </c:pt>
                <c:pt idx="72">
                  <c:v>3.2567238193018468</c:v>
                </c:pt>
                <c:pt idx="73">
                  <c:v>3.0155831622176517</c:v>
                </c:pt>
                <c:pt idx="74">
                  <c:v>6.4021519507186815</c:v>
                </c:pt>
                <c:pt idx="75">
                  <c:v>4.5392741273100565</c:v>
                </c:pt>
                <c:pt idx="76">
                  <c:v>3.3706694045174483</c:v>
                </c:pt>
                <c:pt idx="77">
                  <c:v>3.9456971252566695</c:v>
                </c:pt>
                <c:pt idx="78">
                  <c:v>19.399898357289526</c:v>
                </c:pt>
                <c:pt idx="79">
                  <c:v>10.008662217659136</c:v>
                </c:pt>
                <c:pt idx="80">
                  <c:v>7.2766180698151901</c:v>
                </c:pt>
                <c:pt idx="81">
                  <c:v>9.6191273100616002</c:v>
                </c:pt>
                <c:pt idx="82">
                  <c:v>3.1798767967145798</c:v>
                </c:pt>
                <c:pt idx="83">
                  <c:v>10.4379455852156</c:v>
                </c:pt>
                <c:pt idx="84">
                  <c:v>16.241220739219706</c:v>
                </c:pt>
                <c:pt idx="85">
                  <c:v>19.826531827515399</c:v>
                </c:pt>
                <c:pt idx="86">
                  <c:v>43.421217659137575</c:v>
                </c:pt>
                <c:pt idx="87">
                  <c:v>54.259297741273095</c:v>
                </c:pt>
                <c:pt idx="88">
                  <c:v>60.038723819301843</c:v>
                </c:pt>
                <c:pt idx="89">
                  <c:v>56.678654004106761</c:v>
                </c:pt>
                <c:pt idx="90">
                  <c:v>46.110863449691983</c:v>
                </c:pt>
                <c:pt idx="91">
                  <c:v>32.164453798767966</c:v>
                </c:pt>
                <c:pt idx="92">
                  <c:v>17.865607802874734</c:v>
                </c:pt>
                <c:pt idx="93">
                  <c:v>8.0371386036960981</c:v>
                </c:pt>
                <c:pt idx="94">
                  <c:v>5.4110903490759732</c:v>
                </c:pt>
                <c:pt idx="95">
                  <c:v>4.616121149897328</c:v>
                </c:pt>
                <c:pt idx="96">
                  <c:v>3.5084640657084116</c:v>
                </c:pt>
                <c:pt idx="97">
                  <c:v>8.2146817248459953</c:v>
                </c:pt>
                <c:pt idx="98">
                  <c:v>4.931458932238189</c:v>
                </c:pt>
                <c:pt idx="99">
                  <c:v>3.9297977412730956</c:v>
                </c:pt>
                <c:pt idx="100">
                  <c:v>4.1338398357289456</c:v>
                </c:pt>
                <c:pt idx="101">
                  <c:v>3.6038603696098561</c:v>
                </c:pt>
                <c:pt idx="102">
                  <c:v>3.2381745379876743</c:v>
                </c:pt>
                <c:pt idx="103">
                  <c:v>3.4024681724845971</c:v>
                </c:pt>
                <c:pt idx="104">
                  <c:v>3.0579815195071851</c:v>
                </c:pt>
                <c:pt idx="105">
                  <c:v>2.941386036960985</c:v>
                </c:pt>
                <c:pt idx="106">
                  <c:v>3.2434743326488706</c:v>
                </c:pt>
                <c:pt idx="107">
                  <c:v>5.514436344969198</c:v>
                </c:pt>
                <c:pt idx="108">
                  <c:v>3.1401283367556458</c:v>
                </c:pt>
                <c:pt idx="109">
                  <c:v>3.0102833675564633</c:v>
                </c:pt>
                <c:pt idx="110">
                  <c:v>3.2805728952772006</c:v>
                </c:pt>
                <c:pt idx="111">
                  <c:v>3.3017720739219705</c:v>
                </c:pt>
                <c:pt idx="112">
                  <c:v>3.0049835728952741</c:v>
                </c:pt>
                <c:pt idx="113">
                  <c:v>2.9758347022587239</c:v>
                </c:pt>
                <c:pt idx="114">
                  <c:v>3.0897802874743259</c:v>
                </c:pt>
                <c:pt idx="115">
                  <c:v>4.3378819301848024</c:v>
                </c:pt>
                <c:pt idx="116">
                  <c:v>4.2265862422997929</c:v>
                </c:pt>
                <c:pt idx="117">
                  <c:v>3.8450010266940429</c:v>
                </c:pt>
                <c:pt idx="118">
                  <c:v>2.8751386036960977</c:v>
                </c:pt>
                <c:pt idx="119">
                  <c:v>2.9281365503080017</c:v>
                </c:pt>
                <c:pt idx="120">
                  <c:v>3.0526817248459888</c:v>
                </c:pt>
                <c:pt idx="121">
                  <c:v>3.1560277207392127</c:v>
                </c:pt>
                <c:pt idx="122">
                  <c:v>2.9625852156057477</c:v>
                </c:pt>
                <c:pt idx="123">
                  <c:v>3.0102833675564633</c:v>
                </c:pt>
                <c:pt idx="124">
                  <c:v>3.0314825462012256</c:v>
                </c:pt>
                <c:pt idx="125">
                  <c:v>3.0420821355236112</c:v>
                </c:pt>
                <c:pt idx="126">
                  <c:v>3.0818305954825389</c:v>
                </c:pt>
                <c:pt idx="127">
                  <c:v>3.1639774127309996</c:v>
                </c:pt>
                <c:pt idx="128">
                  <c:v>3.1189291581108765</c:v>
                </c:pt>
                <c:pt idx="129">
                  <c:v>3.1162792607802849</c:v>
                </c:pt>
                <c:pt idx="130">
                  <c:v>3.012933264887061</c:v>
                </c:pt>
                <c:pt idx="131">
                  <c:v>3.153377823408622</c:v>
                </c:pt>
                <c:pt idx="132">
                  <c:v>3.1242289527720719</c:v>
                </c:pt>
                <c:pt idx="133">
                  <c:v>2.9784845995893217</c:v>
                </c:pt>
                <c:pt idx="134">
                  <c:v>3.2699733059548222</c:v>
                </c:pt>
                <c:pt idx="135">
                  <c:v>3.4104178644763841</c:v>
                </c:pt>
                <c:pt idx="136">
                  <c:v>2.9837843942505109</c:v>
                </c:pt>
                <c:pt idx="137">
                  <c:v>2.7664928131416775</c:v>
                </c:pt>
                <c:pt idx="138">
                  <c:v>3.0897802874743259</c:v>
                </c:pt>
                <c:pt idx="139">
                  <c:v>3.3627197125256614</c:v>
                </c:pt>
                <c:pt idx="140">
                  <c:v>3.9165482546201194</c:v>
                </c:pt>
                <c:pt idx="141">
                  <c:v>4.6187710472279182</c:v>
                </c:pt>
                <c:pt idx="142">
                  <c:v>5.4958870636550259</c:v>
                </c:pt>
                <c:pt idx="143">
                  <c:v>4.8466622176591381</c:v>
                </c:pt>
                <c:pt idx="144">
                  <c:v>3.7761036960985583</c:v>
                </c:pt>
                <c:pt idx="145">
                  <c:v>3.2991221765913723</c:v>
                </c:pt>
                <c:pt idx="146">
                  <c:v>3.3627197125256614</c:v>
                </c:pt>
                <c:pt idx="147">
                  <c:v>3.2567238193018468</c:v>
                </c:pt>
                <c:pt idx="148">
                  <c:v>3.1639774127309996</c:v>
                </c:pt>
                <c:pt idx="149">
                  <c:v>3.2196252566735097</c:v>
                </c:pt>
                <c:pt idx="150">
                  <c:v>3.1030297741273096</c:v>
                </c:pt>
                <c:pt idx="151">
                  <c:v>3.5376129363449689</c:v>
                </c:pt>
                <c:pt idx="152">
                  <c:v>3.558812114989732</c:v>
                </c:pt>
                <c:pt idx="153">
                  <c:v>3.426317248459958</c:v>
                </c:pt>
                <c:pt idx="154">
                  <c:v>3.4687156057494839</c:v>
                </c:pt>
                <c:pt idx="155">
                  <c:v>3.9271478439425049</c:v>
                </c:pt>
                <c:pt idx="156">
                  <c:v>4.0861416837782309</c:v>
                </c:pt>
                <c:pt idx="157">
                  <c:v>4.2053870636550297</c:v>
                </c:pt>
                <c:pt idx="158">
                  <c:v>4.3034332648870572</c:v>
                </c:pt>
                <c:pt idx="159">
                  <c:v>4.3829301848049278</c:v>
                </c:pt>
                <c:pt idx="160">
                  <c:v>4.2398357289527677</c:v>
                </c:pt>
                <c:pt idx="161">
                  <c:v>4.1709383983572828</c:v>
                </c:pt>
                <c:pt idx="162">
                  <c:v>4.17623819301848</c:v>
                </c:pt>
                <c:pt idx="163">
                  <c:v>3.9244979466119063</c:v>
                </c:pt>
                <c:pt idx="164">
                  <c:v>3.9059486652977347</c:v>
                </c:pt>
                <c:pt idx="165">
                  <c:v>3.8132022587268954</c:v>
                </c:pt>
                <c:pt idx="166">
                  <c:v>4.0410934291581073</c:v>
                </c:pt>
                <c:pt idx="167">
                  <c:v>4.2530852156057444</c:v>
                </c:pt>
                <c:pt idx="168">
                  <c:v>4.4332782340862407</c:v>
                </c:pt>
                <c:pt idx="169">
                  <c:v>4.66911909650924</c:v>
                </c:pt>
                <c:pt idx="170">
                  <c:v>4.6081714579055406</c:v>
                </c:pt>
                <c:pt idx="171">
                  <c:v>4.8016139630390127</c:v>
                </c:pt>
                <c:pt idx="172">
                  <c:v>4.756565708418889</c:v>
                </c:pt>
                <c:pt idx="173">
                  <c:v>4.6373203285420903</c:v>
                </c:pt>
                <c:pt idx="174">
                  <c:v>4.6426201232032795</c:v>
                </c:pt>
                <c:pt idx="175">
                  <c:v>4.5816724845995891</c:v>
                </c:pt>
                <c:pt idx="176">
                  <c:v>4.6505698151950661</c:v>
                </c:pt>
                <c:pt idx="177">
                  <c:v>4.6505698151950661</c:v>
                </c:pt>
                <c:pt idx="178">
                  <c:v>4.6611694045174517</c:v>
                </c:pt>
                <c:pt idx="179">
                  <c:v>4.6585195071868535</c:v>
                </c:pt>
                <c:pt idx="180">
                  <c:v>4.8360626283367525</c:v>
                </c:pt>
                <c:pt idx="181">
                  <c:v>4.9235092402464025</c:v>
                </c:pt>
                <c:pt idx="182">
                  <c:v>4.9632577002053377</c:v>
                </c:pt>
                <c:pt idx="183">
                  <c:v>5.0507043121149877</c:v>
                </c:pt>
                <c:pt idx="184">
                  <c:v>4.9208593429158043</c:v>
                </c:pt>
                <c:pt idx="185">
                  <c:v>4.8837607802874672</c:v>
                </c:pt>
                <c:pt idx="186">
                  <c:v>4.9897566735112893</c:v>
                </c:pt>
                <c:pt idx="187">
                  <c:v>4.9182094455852132</c:v>
                </c:pt>
                <c:pt idx="188">
                  <c:v>4.9049599589322375</c:v>
                </c:pt>
                <c:pt idx="189">
                  <c:v>4.7857145790554387</c:v>
                </c:pt>
                <c:pt idx="190">
                  <c:v>4.8413624229979417</c:v>
                </c:pt>
                <c:pt idx="191">
                  <c:v>4.9553080082135503</c:v>
                </c:pt>
                <c:pt idx="192">
                  <c:v>4.8201632443531777</c:v>
                </c:pt>
                <c:pt idx="193">
                  <c:v>4.9553080082135503</c:v>
                </c:pt>
                <c:pt idx="194">
                  <c:v>5.1381509240246368</c:v>
                </c:pt>
                <c:pt idx="195">
                  <c:v>5.1116519507186782</c:v>
                </c:pt>
                <c:pt idx="196">
                  <c:v>5.1302012320328503</c:v>
                </c:pt>
                <c:pt idx="197">
                  <c:v>5.1911488706365487</c:v>
                </c:pt>
                <c:pt idx="198">
                  <c:v>5.3077443531827484</c:v>
                </c:pt>
                <c:pt idx="199">
                  <c:v>5.3236437371663241</c:v>
                </c:pt>
                <c:pt idx="200">
                  <c:v>5.47733778234086</c:v>
                </c:pt>
                <c:pt idx="201">
                  <c:v>5.4057905544147768</c:v>
                </c:pt>
                <c:pt idx="202">
                  <c:v>5.4402392197125229</c:v>
                </c:pt>
                <c:pt idx="203">
                  <c:v>5.6734301848049231</c:v>
                </c:pt>
                <c:pt idx="204">
                  <c:v>5.7476273100615973</c:v>
                </c:pt>
                <c:pt idx="205">
                  <c:v>5.7184784394250476</c:v>
                </c:pt>
                <c:pt idx="206">
                  <c:v>5.7873757700205326</c:v>
                </c:pt>
                <c:pt idx="207">
                  <c:v>5.9808182751539976</c:v>
                </c:pt>
                <c:pt idx="208">
                  <c:v>5.8880718685831592</c:v>
                </c:pt>
                <c:pt idx="209">
                  <c:v>5.7343778234086216</c:v>
                </c:pt>
                <c:pt idx="210">
                  <c:v>5.6972792607802853</c:v>
                </c:pt>
                <c:pt idx="211">
                  <c:v>5.6681303901437348</c:v>
                </c:pt>
                <c:pt idx="212">
                  <c:v>5.3580924024640622</c:v>
                </c:pt>
                <c:pt idx="213">
                  <c:v>5.47733778234086</c:v>
                </c:pt>
                <c:pt idx="214">
                  <c:v>5.636331622176586</c:v>
                </c:pt>
                <c:pt idx="215">
                  <c:v>5.8297741273100598</c:v>
                </c:pt>
                <c:pt idx="216">
                  <c:v>6.1371622176591334</c:v>
                </c:pt>
                <c:pt idx="217">
                  <c:v>6.0232166324435319</c:v>
                </c:pt>
                <c:pt idx="218">
                  <c:v>5.7847258726899344</c:v>
                </c:pt>
                <c:pt idx="219">
                  <c:v>5.9357700205338739</c:v>
                </c:pt>
                <c:pt idx="220">
                  <c:v>5.8668726899383961</c:v>
                </c:pt>
                <c:pt idx="221">
                  <c:v>5.6416314168377752</c:v>
                </c:pt>
                <c:pt idx="222">
                  <c:v>5.4561386036960968</c:v>
                </c:pt>
                <c:pt idx="223">
                  <c:v>5.3395431211498909</c:v>
                </c:pt>
                <c:pt idx="224">
                  <c:v>5.2467967145790508</c:v>
                </c:pt>
                <c:pt idx="225">
                  <c:v>5.3236437371663241</c:v>
                </c:pt>
                <c:pt idx="226">
                  <c:v>5.4455390143737121</c:v>
                </c:pt>
                <c:pt idx="227">
                  <c:v>5.5064866529774115</c:v>
                </c:pt>
                <c:pt idx="228">
                  <c:v>5.6389815195071851</c:v>
                </c:pt>
                <c:pt idx="229">
                  <c:v>5.7979753593429102</c:v>
                </c:pt>
                <c:pt idx="230">
                  <c:v>5.742327515400409</c:v>
                </c:pt>
                <c:pt idx="231">
                  <c:v>5.8085749486652958</c:v>
                </c:pt>
                <c:pt idx="232">
                  <c:v>5.7900256673511237</c:v>
                </c:pt>
                <c:pt idx="233">
                  <c:v>5.7847258726899344</c:v>
                </c:pt>
                <c:pt idx="234">
                  <c:v>5.8986714579055368</c:v>
                </c:pt>
                <c:pt idx="235">
                  <c:v>5.9649188911704236</c:v>
                </c:pt>
                <c:pt idx="236">
                  <c:v>5.9357700205338739</c:v>
                </c:pt>
                <c:pt idx="237">
                  <c:v>5.4852874743326474</c:v>
                </c:pt>
                <c:pt idx="238">
                  <c:v>5.9410698151950694</c:v>
                </c:pt>
                <c:pt idx="239">
                  <c:v>5.8085749486652958</c:v>
                </c:pt>
                <c:pt idx="240">
                  <c:v>5.6336817248459878</c:v>
                </c:pt>
                <c:pt idx="241">
                  <c:v>5.8297741273100598</c:v>
                </c:pt>
                <c:pt idx="242">
                  <c:v>5.8112248459958868</c:v>
                </c:pt>
                <c:pt idx="243">
                  <c:v>5.8642227926077988</c:v>
                </c:pt>
                <c:pt idx="244">
                  <c:v>5.9039712525667332</c:v>
                </c:pt>
                <c:pt idx="245">
                  <c:v>5.9967176591375715</c:v>
                </c:pt>
                <c:pt idx="246">
                  <c:v>6.0656149897330573</c:v>
                </c:pt>
                <c:pt idx="247">
                  <c:v>6.2219589322381932</c:v>
                </c:pt>
                <c:pt idx="248">
                  <c:v>6.200759753593422</c:v>
                </c:pt>
                <c:pt idx="249">
                  <c:v>6.0099671457905481</c:v>
                </c:pt>
                <c:pt idx="250">
                  <c:v>5.6495811088295618</c:v>
                </c:pt>
                <c:pt idx="251">
                  <c:v>4.3590811088295665</c:v>
                </c:pt>
                <c:pt idx="252">
                  <c:v>6.6830410677618044</c:v>
                </c:pt>
                <c:pt idx="253">
                  <c:v>4.7115174537987654</c:v>
                </c:pt>
                <c:pt idx="254">
                  <c:v>4.2027371663244315</c:v>
                </c:pt>
                <c:pt idx="255">
                  <c:v>5.3819414784394235</c:v>
                </c:pt>
                <c:pt idx="256">
                  <c:v>5.3792915811088253</c:v>
                </c:pt>
                <c:pt idx="257">
                  <c:v>4.8917104722792546</c:v>
                </c:pt>
                <c:pt idx="258">
                  <c:v>10.827480492813136</c:v>
                </c:pt>
                <c:pt idx="259">
                  <c:v>11.346860369609853</c:v>
                </c:pt>
                <c:pt idx="260">
                  <c:v>17.714563655030798</c:v>
                </c:pt>
                <c:pt idx="261">
                  <c:v>16.612206365503077</c:v>
                </c:pt>
                <c:pt idx="262">
                  <c:v>15.949732032854206</c:v>
                </c:pt>
                <c:pt idx="263">
                  <c:v>15.907333675564681</c:v>
                </c:pt>
                <c:pt idx="264">
                  <c:v>15.894084188911695</c:v>
                </c:pt>
                <c:pt idx="265">
                  <c:v>17.256131416837775</c:v>
                </c:pt>
                <c:pt idx="266">
                  <c:v>18.967965092402455</c:v>
                </c:pt>
                <c:pt idx="267">
                  <c:v>21.228327515400405</c:v>
                </c:pt>
                <c:pt idx="268">
                  <c:v>21.09583264887063</c:v>
                </c:pt>
                <c:pt idx="269">
                  <c:v>22.145191991786444</c:v>
                </c:pt>
                <c:pt idx="270">
                  <c:v>22.4048819301848</c:v>
                </c:pt>
                <c:pt idx="271">
                  <c:v>22.497628336755639</c:v>
                </c:pt>
                <c:pt idx="272">
                  <c:v>22.386332648870635</c:v>
                </c:pt>
                <c:pt idx="273">
                  <c:v>21.697359342915803</c:v>
                </c:pt>
                <c:pt idx="274">
                  <c:v>21.419120123203282</c:v>
                </c:pt>
                <c:pt idx="275">
                  <c:v>19.70993634496919</c:v>
                </c:pt>
                <c:pt idx="276">
                  <c:v>18.77452258726899</c:v>
                </c:pt>
                <c:pt idx="277">
                  <c:v>17.995452772073918</c:v>
                </c:pt>
                <c:pt idx="278">
                  <c:v>17.995452772073918</c:v>
                </c:pt>
                <c:pt idx="279">
                  <c:v>16.771200205338804</c:v>
                </c:pt>
                <c:pt idx="280">
                  <c:v>16.349866529774118</c:v>
                </c:pt>
                <c:pt idx="281">
                  <c:v>17.378026694045172</c:v>
                </c:pt>
                <c:pt idx="282">
                  <c:v>19.068661190965091</c:v>
                </c:pt>
                <c:pt idx="283">
                  <c:v>19.20910574948665</c:v>
                </c:pt>
                <c:pt idx="284">
                  <c:v>18.488333675564679</c:v>
                </c:pt>
                <c:pt idx="285">
                  <c:v>18.313440451745372</c:v>
                </c:pt>
                <c:pt idx="286">
                  <c:v>20.359161190965086</c:v>
                </c:pt>
                <c:pt idx="287">
                  <c:v>23.952421971252555</c:v>
                </c:pt>
                <c:pt idx="288">
                  <c:v>23.528438398357281</c:v>
                </c:pt>
                <c:pt idx="289">
                  <c:v>23.809327515400408</c:v>
                </c:pt>
                <c:pt idx="290">
                  <c:v>21.991497946611901</c:v>
                </c:pt>
                <c:pt idx="291">
                  <c:v>18.024601642710468</c:v>
                </c:pt>
                <c:pt idx="292">
                  <c:v>15.292557494866525</c:v>
                </c:pt>
                <c:pt idx="293">
                  <c:v>15.170662217659135</c:v>
                </c:pt>
                <c:pt idx="294">
                  <c:v>15.242209445585212</c:v>
                </c:pt>
                <c:pt idx="295">
                  <c:v>18.053750513347023</c:v>
                </c:pt>
                <c:pt idx="296">
                  <c:v>20.213416837782336</c:v>
                </c:pt>
                <c:pt idx="297">
                  <c:v>31.427782340862418</c:v>
                </c:pt>
                <c:pt idx="298">
                  <c:v>28.42279876796713</c:v>
                </c:pt>
                <c:pt idx="299">
                  <c:v>18.763922997946604</c:v>
                </c:pt>
                <c:pt idx="300">
                  <c:v>17.955704312114985</c:v>
                </c:pt>
                <c:pt idx="301">
                  <c:v>18.816920944558518</c:v>
                </c:pt>
                <c:pt idx="302">
                  <c:v>16.630755646817242</c:v>
                </c:pt>
                <c:pt idx="303">
                  <c:v>17.560869609856258</c:v>
                </c:pt>
                <c:pt idx="304">
                  <c:v>24.869286447638601</c:v>
                </c:pt>
                <c:pt idx="305">
                  <c:v>21.066683778234079</c:v>
                </c:pt>
                <c:pt idx="306">
                  <c:v>21.670860369609851</c:v>
                </c:pt>
                <c:pt idx="307">
                  <c:v>19.728485626283362</c:v>
                </c:pt>
                <c:pt idx="308">
                  <c:v>22.338634496919912</c:v>
                </c:pt>
                <c:pt idx="309">
                  <c:v>21.185929158110877</c:v>
                </c:pt>
                <c:pt idx="310">
                  <c:v>24.657294661190953</c:v>
                </c:pt>
                <c:pt idx="311">
                  <c:v>23.700681724845982</c:v>
                </c:pt>
                <c:pt idx="312">
                  <c:v>39.292677618069803</c:v>
                </c:pt>
                <c:pt idx="313">
                  <c:v>27.50328439425051</c:v>
                </c:pt>
                <c:pt idx="314">
                  <c:v>25.987543121149891</c:v>
                </c:pt>
                <c:pt idx="315">
                  <c:v>26.480424024640644</c:v>
                </c:pt>
                <c:pt idx="316">
                  <c:v>27.959066735112931</c:v>
                </c:pt>
                <c:pt idx="317">
                  <c:v>27.19059650924024</c:v>
                </c:pt>
                <c:pt idx="318">
                  <c:v>21.254826488706357</c:v>
                </c:pt>
                <c:pt idx="319">
                  <c:v>15.949732032854206</c:v>
                </c:pt>
                <c:pt idx="320">
                  <c:v>35.662318275153993</c:v>
                </c:pt>
                <c:pt idx="321">
                  <c:v>38.328114989733052</c:v>
                </c:pt>
                <c:pt idx="322">
                  <c:v>30.510917864476372</c:v>
                </c:pt>
                <c:pt idx="323">
                  <c:v>38.487108829568783</c:v>
                </c:pt>
                <c:pt idx="324">
                  <c:v>34.73220431211498</c:v>
                </c:pt>
                <c:pt idx="325">
                  <c:v>40.257240246406575</c:v>
                </c:pt>
                <c:pt idx="326">
                  <c:v>38.126722792607801</c:v>
                </c:pt>
                <c:pt idx="327">
                  <c:v>25.841798767967141</c:v>
                </c:pt>
                <c:pt idx="328">
                  <c:v>24.25451026694045</c:v>
                </c:pt>
                <c:pt idx="329">
                  <c:v>22.590374743326485</c:v>
                </c:pt>
                <c:pt idx="330">
                  <c:v>21.12498151950718</c:v>
                </c:pt>
                <c:pt idx="331">
                  <c:v>26.188935318275146</c:v>
                </c:pt>
                <c:pt idx="332">
                  <c:v>65.139776180698149</c:v>
                </c:pt>
                <c:pt idx="333">
                  <c:v>89.381036960985611</c:v>
                </c:pt>
                <c:pt idx="334">
                  <c:v>71.671773100616008</c:v>
                </c:pt>
                <c:pt idx="335">
                  <c:v>37.750437371663232</c:v>
                </c:pt>
                <c:pt idx="336">
                  <c:v>24.524799794661181</c:v>
                </c:pt>
                <c:pt idx="337">
                  <c:v>22.320085215605751</c:v>
                </c:pt>
                <c:pt idx="338">
                  <c:v>22.015347022587264</c:v>
                </c:pt>
                <c:pt idx="339">
                  <c:v>22.033896303901429</c:v>
                </c:pt>
                <c:pt idx="340">
                  <c:v>23.141553388090344</c:v>
                </c:pt>
                <c:pt idx="341">
                  <c:v>21.845753593429151</c:v>
                </c:pt>
                <c:pt idx="342">
                  <c:v>20.372410677618063</c:v>
                </c:pt>
                <c:pt idx="343">
                  <c:v>20.155119096509235</c:v>
                </c:pt>
                <c:pt idx="344">
                  <c:v>20.738096509240243</c:v>
                </c:pt>
                <c:pt idx="345">
                  <c:v>21.61256262833675</c:v>
                </c:pt>
                <c:pt idx="346">
                  <c:v>20.825543121149892</c:v>
                </c:pt>
                <c:pt idx="347">
                  <c:v>19.77088398357289</c:v>
                </c:pt>
                <c:pt idx="348">
                  <c:v>19.442296714579051</c:v>
                </c:pt>
                <c:pt idx="349">
                  <c:v>19.442296714579051</c:v>
                </c:pt>
                <c:pt idx="350">
                  <c:v>19.13225872689938</c:v>
                </c:pt>
                <c:pt idx="351">
                  <c:v>19.850380903490752</c:v>
                </c:pt>
                <c:pt idx="352">
                  <c:v>20.549953798767959</c:v>
                </c:pt>
                <c:pt idx="353">
                  <c:v>21.024285420944555</c:v>
                </c:pt>
                <c:pt idx="354">
                  <c:v>20.393609856262831</c:v>
                </c:pt>
                <c:pt idx="355">
                  <c:v>20.499605749486648</c:v>
                </c:pt>
                <c:pt idx="356">
                  <c:v>21.148830595482544</c:v>
                </c:pt>
                <c:pt idx="357">
                  <c:v>21.535715605749481</c:v>
                </c:pt>
                <c:pt idx="358">
                  <c:v>20.406859342915805</c:v>
                </c:pt>
                <c:pt idx="359">
                  <c:v>20.31146303901437</c:v>
                </c:pt>
                <c:pt idx="360">
                  <c:v>20.372410677618063</c:v>
                </c:pt>
                <c:pt idx="361">
                  <c:v>20.049123203285411</c:v>
                </c:pt>
                <c:pt idx="362">
                  <c:v>19.614540041067752</c:v>
                </c:pt>
                <c:pt idx="363">
                  <c:v>19.047462012320327</c:v>
                </c:pt>
                <c:pt idx="364">
                  <c:v>19.227655030800815</c:v>
                </c:pt>
                <c:pt idx="365">
                  <c:v>19.140208418891167</c:v>
                </c:pt>
                <c:pt idx="366">
                  <c:v>18.644677618069807</c:v>
                </c:pt>
                <c:pt idx="367">
                  <c:v>19.002413757700204</c:v>
                </c:pt>
                <c:pt idx="368">
                  <c:v>19.103109856262829</c:v>
                </c:pt>
                <c:pt idx="369">
                  <c:v>18.46978439425051</c:v>
                </c:pt>
                <c:pt idx="370">
                  <c:v>18.933516427104717</c:v>
                </c:pt>
                <c:pt idx="371">
                  <c:v>18.867268993839829</c:v>
                </c:pt>
                <c:pt idx="372">
                  <c:v>17.306479466119089</c:v>
                </c:pt>
                <c:pt idx="373">
                  <c:v>16.879845995893216</c:v>
                </c:pt>
                <c:pt idx="374">
                  <c:v>17.073288501026692</c:v>
                </c:pt>
                <c:pt idx="375">
                  <c:v>17.849708418891161</c:v>
                </c:pt>
                <c:pt idx="376">
                  <c:v>17.900056468172483</c:v>
                </c:pt>
                <c:pt idx="377">
                  <c:v>17.385976386036955</c:v>
                </c:pt>
                <c:pt idx="378">
                  <c:v>17.499921971252562</c:v>
                </c:pt>
                <c:pt idx="379">
                  <c:v>17.075938398357291</c:v>
                </c:pt>
                <c:pt idx="380">
                  <c:v>16.940793634496917</c:v>
                </c:pt>
                <c:pt idx="381">
                  <c:v>17.211083162217651</c:v>
                </c:pt>
                <c:pt idx="382">
                  <c:v>17.136886036960981</c:v>
                </c:pt>
                <c:pt idx="383">
                  <c:v>17.401875770020528</c:v>
                </c:pt>
                <c:pt idx="384">
                  <c:v>17.105087268993838</c:v>
                </c:pt>
                <c:pt idx="385">
                  <c:v>17.9451047227926</c:v>
                </c:pt>
                <c:pt idx="386">
                  <c:v>17.820559548254614</c:v>
                </c:pt>
                <c:pt idx="387">
                  <c:v>16.596306981519504</c:v>
                </c:pt>
                <c:pt idx="388">
                  <c:v>16.114025667351122</c:v>
                </c:pt>
                <c:pt idx="389">
                  <c:v>15.652943531827511</c:v>
                </c:pt>
                <c:pt idx="390">
                  <c:v>15.146813141683772</c:v>
                </c:pt>
                <c:pt idx="391">
                  <c:v>14.932171457905538</c:v>
                </c:pt>
                <c:pt idx="392">
                  <c:v>14.807626283367551</c:v>
                </c:pt>
                <c:pt idx="393">
                  <c:v>14.887123203285414</c:v>
                </c:pt>
                <c:pt idx="394">
                  <c:v>14.897722792607802</c:v>
                </c:pt>
                <c:pt idx="395">
                  <c:v>14.963970225872686</c:v>
                </c:pt>
                <c:pt idx="396">
                  <c:v>15.016968172484598</c:v>
                </c:pt>
                <c:pt idx="397">
                  <c:v>15.16006262833675</c:v>
                </c:pt>
                <c:pt idx="398">
                  <c:v>15.697991786447632</c:v>
                </c:pt>
                <c:pt idx="399">
                  <c:v>17.240232032854205</c:v>
                </c:pt>
                <c:pt idx="400">
                  <c:v>19.463495893223815</c:v>
                </c:pt>
                <c:pt idx="401">
                  <c:v>18.408836755646806</c:v>
                </c:pt>
                <c:pt idx="402">
                  <c:v>16.723502053388088</c:v>
                </c:pt>
                <c:pt idx="403">
                  <c:v>15.819887063655024</c:v>
                </c:pt>
                <c:pt idx="404">
                  <c:v>15.584046201232027</c:v>
                </c:pt>
                <c:pt idx="405">
                  <c:v>15.568146817248458</c:v>
                </c:pt>
                <c:pt idx="406">
                  <c:v>15.1282638603696</c:v>
                </c:pt>
                <c:pt idx="407">
                  <c:v>14.916272073921963</c:v>
                </c:pt>
                <c:pt idx="408">
                  <c:v>15.1892114989733</c:v>
                </c:pt>
                <c:pt idx="409">
                  <c:v>15.019618069815188</c:v>
                </c:pt>
                <c:pt idx="410">
                  <c:v>15.091165297741272</c:v>
                </c:pt>
                <c:pt idx="411">
                  <c:v>15.456851129363447</c:v>
                </c:pt>
                <c:pt idx="412">
                  <c:v>15.896734086242294</c:v>
                </c:pt>
                <c:pt idx="413">
                  <c:v>15.621144763860363</c:v>
                </c:pt>
                <c:pt idx="414">
                  <c:v>15.16006262833675</c:v>
                </c:pt>
                <c:pt idx="415">
                  <c:v>14.90037268993839</c:v>
                </c:pt>
                <c:pt idx="416">
                  <c:v>16.432013347022583</c:v>
                </c:pt>
                <c:pt idx="417">
                  <c:v>15.170662217659135</c:v>
                </c:pt>
                <c:pt idx="418">
                  <c:v>14.895072895277202</c:v>
                </c:pt>
                <c:pt idx="419">
                  <c:v>14.598284394250511</c:v>
                </c:pt>
                <c:pt idx="420">
                  <c:v>14.370393223819301</c:v>
                </c:pt>
                <c:pt idx="421">
                  <c:v>14.632733059548249</c:v>
                </c:pt>
                <c:pt idx="422">
                  <c:v>14.651282340862416</c:v>
                </c:pt>
                <c:pt idx="423">
                  <c:v>14.502888090349074</c:v>
                </c:pt>
                <c:pt idx="424">
                  <c:v>14.592984599589316</c:v>
                </c:pt>
                <c:pt idx="425">
                  <c:v>14.622133470225867</c:v>
                </c:pt>
                <c:pt idx="426">
                  <c:v>15.019618069815188</c:v>
                </c:pt>
                <c:pt idx="427">
                  <c:v>15.456851129363447</c:v>
                </c:pt>
                <c:pt idx="428">
                  <c:v>15.244859342915809</c:v>
                </c:pt>
                <c:pt idx="429">
                  <c:v>15.311106776180694</c:v>
                </c:pt>
                <c:pt idx="430">
                  <c:v>14.820875770020526</c:v>
                </c:pt>
                <c:pt idx="431">
                  <c:v>14.537336755646812</c:v>
                </c:pt>
                <c:pt idx="432">
                  <c:v>14.677781314168376</c:v>
                </c:pt>
                <c:pt idx="433">
                  <c:v>14.751978439425049</c:v>
                </c:pt>
                <c:pt idx="434">
                  <c:v>14.638032854209442</c:v>
                </c:pt>
                <c:pt idx="435">
                  <c:v>14.998418891170425</c:v>
                </c:pt>
                <c:pt idx="436">
                  <c:v>14.96132032854209</c:v>
                </c:pt>
                <c:pt idx="437">
                  <c:v>15.4224024640657</c:v>
                </c:pt>
                <c:pt idx="438">
                  <c:v>15.414452772073918</c:v>
                </c:pt>
                <c:pt idx="439">
                  <c:v>15.292557494866525</c:v>
                </c:pt>
                <c:pt idx="440">
                  <c:v>15.27400821355236</c:v>
                </c:pt>
                <c:pt idx="441">
                  <c:v>15.319056468172482</c:v>
                </c:pt>
                <c:pt idx="442">
                  <c:v>15.72979055441478</c:v>
                </c:pt>
                <c:pt idx="443">
                  <c:v>16.328667351129358</c:v>
                </c:pt>
                <c:pt idx="444">
                  <c:v>17.36742710472279</c:v>
                </c:pt>
                <c:pt idx="445">
                  <c:v>16.646655030800815</c:v>
                </c:pt>
                <c:pt idx="446">
                  <c:v>19.44494661190965</c:v>
                </c:pt>
                <c:pt idx="447">
                  <c:v>70.121583162217647</c:v>
                </c:pt>
                <c:pt idx="448">
                  <c:v>34.58910985626283</c:v>
                </c:pt>
                <c:pt idx="449">
                  <c:v>21.747707392197118</c:v>
                </c:pt>
                <c:pt idx="450">
                  <c:v>18.170345995893221</c:v>
                </c:pt>
                <c:pt idx="451">
                  <c:v>17.513171457905539</c:v>
                </c:pt>
                <c:pt idx="452">
                  <c:v>16.739401437371658</c:v>
                </c:pt>
                <c:pt idx="453">
                  <c:v>16.744701232032853</c:v>
                </c:pt>
                <c:pt idx="454">
                  <c:v>16.848047227926074</c:v>
                </c:pt>
                <c:pt idx="455">
                  <c:v>16.776499999999992</c:v>
                </c:pt>
                <c:pt idx="456">
                  <c:v>16.585707392197119</c:v>
                </c:pt>
                <c:pt idx="457">
                  <c:v>16.959342915811078</c:v>
                </c:pt>
                <c:pt idx="458">
                  <c:v>16.903695071868579</c:v>
                </c:pt>
                <c:pt idx="459">
                  <c:v>17.1845841889117</c:v>
                </c:pt>
                <c:pt idx="460">
                  <c:v>17.13158624229979</c:v>
                </c:pt>
                <c:pt idx="461">
                  <c:v>17.073288501026692</c:v>
                </c:pt>
                <c:pt idx="462">
                  <c:v>17.317079055441475</c:v>
                </c:pt>
                <c:pt idx="463">
                  <c:v>16.92489425051334</c:v>
                </c:pt>
                <c:pt idx="464">
                  <c:v>17.113036960985625</c:v>
                </c:pt>
                <c:pt idx="465">
                  <c:v>17.152785420944554</c:v>
                </c:pt>
                <c:pt idx="466">
                  <c:v>17.4204250513347</c:v>
                </c:pt>
                <c:pt idx="467">
                  <c:v>17.269380903490752</c:v>
                </c:pt>
                <c:pt idx="468">
                  <c:v>17.346227926078026</c:v>
                </c:pt>
                <c:pt idx="469">
                  <c:v>17.399225872689936</c:v>
                </c:pt>
                <c:pt idx="470">
                  <c:v>17.780811088295685</c:v>
                </c:pt>
                <c:pt idx="471">
                  <c:v>17.436324435318273</c:v>
                </c:pt>
                <c:pt idx="472">
                  <c:v>17.688064681724839</c:v>
                </c:pt>
                <c:pt idx="473">
                  <c:v>17.401875770020528</c:v>
                </c:pt>
                <c:pt idx="474">
                  <c:v>17.605917864476382</c:v>
                </c:pt>
                <c:pt idx="475">
                  <c:v>17.953054414784386</c:v>
                </c:pt>
                <c:pt idx="476">
                  <c:v>17.865607802874734</c:v>
                </c:pt>
                <c:pt idx="477">
                  <c:v>17.79936036960985</c:v>
                </c:pt>
                <c:pt idx="478">
                  <c:v>18.101448665297731</c:v>
                </c:pt>
                <c:pt idx="479">
                  <c:v>17.966303901437371</c:v>
                </c:pt>
                <c:pt idx="480">
                  <c:v>18.056400410677611</c:v>
                </c:pt>
                <c:pt idx="481">
                  <c:v>18.149146817248457</c:v>
                </c:pt>
                <c:pt idx="482">
                  <c:v>18.241893223819297</c:v>
                </c:pt>
                <c:pt idx="483">
                  <c:v>18.019301848049274</c:v>
                </c:pt>
                <c:pt idx="484">
                  <c:v>18.159746406570836</c:v>
                </c:pt>
                <c:pt idx="485">
                  <c:v>18.361138603696094</c:v>
                </c:pt>
                <c:pt idx="486">
                  <c:v>18.369088295687884</c:v>
                </c:pt>
                <c:pt idx="487">
                  <c:v>18.416786447638597</c:v>
                </c:pt>
                <c:pt idx="488">
                  <c:v>18.384987679671458</c:v>
                </c:pt>
                <c:pt idx="489">
                  <c:v>18.453885010266934</c:v>
                </c:pt>
              </c:numCache>
            </c:numRef>
          </c:xVal>
          <c:yVal>
            <c:numRef>
              <c:f>'036C'!$J$14:$J$817</c:f>
              <c:numCache>
                <c:formatCode>0.0</c:formatCode>
                <c:ptCount val="804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  <c:pt idx="438">
                  <c:v>-71.614435695538049</c:v>
                </c:pt>
                <c:pt idx="439">
                  <c:v>-71.77847769028871</c:v>
                </c:pt>
                <c:pt idx="440">
                  <c:v>-71.942519685039358</c:v>
                </c:pt>
                <c:pt idx="441">
                  <c:v>-72.106561679790019</c:v>
                </c:pt>
                <c:pt idx="442">
                  <c:v>-72.270603674540666</c:v>
                </c:pt>
                <c:pt idx="443">
                  <c:v>-72.434645669291328</c:v>
                </c:pt>
                <c:pt idx="444">
                  <c:v>-72.598687664041989</c:v>
                </c:pt>
                <c:pt idx="445">
                  <c:v>-72.762729658792651</c:v>
                </c:pt>
                <c:pt idx="446">
                  <c:v>-72.926771653543298</c:v>
                </c:pt>
                <c:pt idx="447">
                  <c:v>-73.090813648293945</c:v>
                </c:pt>
                <c:pt idx="448">
                  <c:v>-73.254855643044607</c:v>
                </c:pt>
                <c:pt idx="449">
                  <c:v>-73.418897637795268</c:v>
                </c:pt>
                <c:pt idx="450">
                  <c:v>-73.58293963254593</c:v>
                </c:pt>
                <c:pt idx="451">
                  <c:v>-73.746981627296577</c:v>
                </c:pt>
                <c:pt idx="452">
                  <c:v>-73.911023622047225</c:v>
                </c:pt>
                <c:pt idx="453">
                  <c:v>-74.075065616797886</c:v>
                </c:pt>
                <c:pt idx="454">
                  <c:v>-74.239107611548548</c:v>
                </c:pt>
                <c:pt idx="455">
                  <c:v>-74.403149606299209</c:v>
                </c:pt>
                <c:pt idx="456">
                  <c:v>-74.567191601049871</c:v>
                </c:pt>
                <c:pt idx="457">
                  <c:v>-74.731233595800518</c:v>
                </c:pt>
                <c:pt idx="458">
                  <c:v>-74.895275590551165</c:v>
                </c:pt>
                <c:pt idx="459">
                  <c:v>-75.059317585301827</c:v>
                </c:pt>
                <c:pt idx="460">
                  <c:v>-75.223359580052488</c:v>
                </c:pt>
                <c:pt idx="461">
                  <c:v>-75.38740157480315</c:v>
                </c:pt>
                <c:pt idx="462">
                  <c:v>-75.551443569553797</c:v>
                </c:pt>
                <c:pt idx="463">
                  <c:v>-75.715485564304444</c:v>
                </c:pt>
                <c:pt idx="464">
                  <c:v>-75.879527559055106</c:v>
                </c:pt>
                <c:pt idx="465">
                  <c:v>-76.043569553805767</c:v>
                </c:pt>
                <c:pt idx="466">
                  <c:v>-76.207611548556429</c:v>
                </c:pt>
                <c:pt idx="467">
                  <c:v>-76.371653543307076</c:v>
                </c:pt>
                <c:pt idx="468">
                  <c:v>-76.535695538057738</c:v>
                </c:pt>
                <c:pt idx="469">
                  <c:v>-76.699737532808385</c:v>
                </c:pt>
                <c:pt idx="470">
                  <c:v>-76.863779527559046</c:v>
                </c:pt>
                <c:pt idx="471">
                  <c:v>-77.027821522309708</c:v>
                </c:pt>
                <c:pt idx="472">
                  <c:v>-77.191863517060355</c:v>
                </c:pt>
                <c:pt idx="473">
                  <c:v>-77.355905511811017</c:v>
                </c:pt>
                <c:pt idx="474">
                  <c:v>-77.519947506561664</c:v>
                </c:pt>
                <c:pt idx="475">
                  <c:v>-77.683989501312325</c:v>
                </c:pt>
                <c:pt idx="476">
                  <c:v>-77.848031496062987</c:v>
                </c:pt>
                <c:pt idx="477">
                  <c:v>-78.012073490813634</c:v>
                </c:pt>
                <c:pt idx="478">
                  <c:v>-78.176115485564296</c:v>
                </c:pt>
                <c:pt idx="479">
                  <c:v>-78.340157480314957</c:v>
                </c:pt>
                <c:pt idx="480">
                  <c:v>-78.504199475065604</c:v>
                </c:pt>
                <c:pt idx="481">
                  <c:v>-78.668241469816266</c:v>
                </c:pt>
                <c:pt idx="482">
                  <c:v>-78.832283464566913</c:v>
                </c:pt>
                <c:pt idx="483">
                  <c:v>-78.996325459317575</c:v>
                </c:pt>
                <c:pt idx="484">
                  <c:v>-79.160367454068236</c:v>
                </c:pt>
                <c:pt idx="485">
                  <c:v>-79.324409448818884</c:v>
                </c:pt>
                <c:pt idx="486">
                  <c:v>-79.488451443569545</c:v>
                </c:pt>
                <c:pt idx="487">
                  <c:v>-79.652493438320192</c:v>
                </c:pt>
                <c:pt idx="488">
                  <c:v>-79.816535433070854</c:v>
                </c:pt>
                <c:pt idx="489">
                  <c:v>-79.9805774278215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986-4ED7-BB58-EC3EFDB3CBAB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6C'!$P$14:$P$817</c:f>
              <c:numCache>
                <c:formatCode>0.0</c:formatCode>
                <c:ptCount val="804"/>
                <c:pt idx="0">
                  <c:v>7.485442298347512</c:v>
                </c:pt>
                <c:pt idx="1">
                  <c:v>6.4089292599525214</c:v>
                </c:pt>
                <c:pt idx="2">
                  <c:v>6.1801522889340079</c:v>
                </c:pt>
                <c:pt idx="3">
                  <c:v>5.1225651671995385</c:v>
                </c:pt>
                <c:pt idx="4">
                  <c:v>11.775332980892106</c:v>
                </c:pt>
                <c:pt idx="5">
                  <c:v>2.8626799098923668</c:v>
                </c:pt>
                <c:pt idx="6">
                  <c:v>2.6817016211689957</c:v>
                </c:pt>
                <c:pt idx="7">
                  <c:v>2.3833415887440754</c:v>
                </c:pt>
                <c:pt idx="8">
                  <c:v>2.1991272113111284</c:v>
                </c:pt>
                <c:pt idx="9">
                  <c:v>1.9486193831129754</c:v>
                </c:pt>
                <c:pt idx="10">
                  <c:v>1.351992344176248</c:v>
                </c:pt>
                <c:pt idx="11">
                  <c:v>7.3032155916406269</c:v>
                </c:pt>
                <c:pt idx="12">
                  <c:v>2.6177404769260266</c:v>
                </c:pt>
                <c:pt idx="13">
                  <c:v>2.8493204066387219</c:v>
                </c:pt>
                <c:pt idx="14">
                  <c:v>2.1295571769423978</c:v>
                </c:pt>
                <c:pt idx="15">
                  <c:v>2.4232336238103391</c:v>
                </c:pt>
                <c:pt idx="16">
                  <c:v>13.876166912782043</c:v>
                </c:pt>
                <c:pt idx="17">
                  <c:v>17.996611704925737</c:v>
                </c:pt>
                <c:pt idx="18">
                  <c:v>3.9614384933143127</c:v>
                </c:pt>
                <c:pt idx="19">
                  <c:v>2.5463397968446966</c:v>
                </c:pt>
                <c:pt idx="20">
                  <c:v>2.2859031012724684</c:v>
                </c:pt>
                <c:pt idx="21">
                  <c:v>1.9330045994751131</c:v>
                </c:pt>
                <c:pt idx="22">
                  <c:v>3.1546833041051894</c:v>
                </c:pt>
                <c:pt idx="23">
                  <c:v>8.0504842341751708</c:v>
                </c:pt>
                <c:pt idx="24">
                  <c:v>52.561165232020834</c:v>
                </c:pt>
                <c:pt idx="25">
                  <c:v>5.5782149781673676</c:v>
                </c:pt>
                <c:pt idx="26">
                  <c:v>3.8014508181155517</c:v>
                </c:pt>
                <c:pt idx="27">
                  <c:v>1.2229456722576231</c:v>
                </c:pt>
                <c:pt idx="28">
                  <c:v>1.5434807370903183</c:v>
                </c:pt>
                <c:pt idx="29">
                  <c:v>4.2262437335041261</c:v>
                </c:pt>
                <c:pt idx="30">
                  <c:v>4.2360475754149132</c:v>
                </c:pt>
                <c:pt idx="31">
                  <c:v>3.0777118240986603</c:v>
                </c:pt>
                <c:pt idx="32">
                  <c:v>1.983127660992742</c:v>
                </c:pt>
                <c:pt idx="33">
                  <c:v>1.580227727535191</c:v>
                </c:pt>
                <c:pt idx="34">
                  <c:v>9.3058840971344896</c:v>
                </c:pt>
                <c:pt idx="35">
                  <c:v>1.88156827513674</c:v>
                </c:pt>
                <c:pt idx="36">
                  <c:v>1.6730661691066759</c:v>
                </c:pt>
                <c:pt idx="37">
                  <c:v>1.6484008142507334</c:v>
                </c:pt>
                <c:pt idx="38">
                  <c:v>1.5772312125834747</c:v>
                </c:pt>
                <c:pt idx="39">
                  <c:v>9.3345858198055005</c:v>
                </c:pt>
                <c:pt idx="40">
                  <c:v>2.0289856809746092</c:v>
                </c:pt>
                <c:pt idx="41">
                  <c:v>2.3847876718105674</c:v>
                </c:pt>
                <c:pt idx="42">
                  <c:v>2.780377626586942</c:v>
                </c:pt>
                <c:pt idx="43">
                  <c:v>3.0701417401906337</c:v>
                </c:pt>
                <c:pt idx="44">
                  <c:v>3.2377024720348246</c:v>
                </c:pt>
                <c:pt idx="45">
                  <c:v>3.1356123985564208</c:v>
                </c:pt>
                <c:pt idx="46">
                  <c:v>3.0631023439050091</c:v>
                </c:pt>
                <c:pt idx="47">
                  <c:v>2.9606036355300733</c:v>
                </c:pt>
                <c:pt idx="48">
                  <c:v>3.3781010130560669</c:v>
                </c:pt>
                <c:pt idx="49">
                  <c:v>3.1148068459455627</c:v>
                </c:pt>
                <c:pt idx="50">
                  <c:v>3.2015067006813438</c:v>
                </c:pt>
                <c:pt idx="51">
                  <c:v>3.2907399226282168</c:v>
                </c:pt>
                <c:pt idx="52">
                  <c:v>3.2937899595115656</c:v>
                </c:pt>
                <c:pt idx="53">
                  <c:v>3.5860564316886339</c:v>
                </c:pt>
                <c:pt idx="54">
                  <c:v>3.4143212795284081</c:v>
                </c:pt>
                <c:pt idx="55">
                  <c:v>3.1697754725959806</c:v>
                </c:pt>
                <c:pt idx="56">
                  <c:v>3.0196171253393422</c:v>
                </c:pt>
                <c:pt idx="57">
                  <c:v>3.089261213108689</c:v>
                </c:pt>
                <c:pt idx="58">
                  <c:v>3.6707516250107979</c:v>
                </c:pt>
                <c:pt idx="59">
                  <c:v>3.6084550380791738</c:v>
                </c:pt>
                <c:pt idx="60">
                  <c:v>3.4499383639342236</c:v>
                </c:pt>
                <c:pt idx="61">
                  <c:v>3.5729655290056135</c:v>
                </c:pt>
                <c:pt idx="62">
                  <c:v>5.0549418857944781</c:v>
                </c:pt>
                <c:pt idx="63">
                  <c:v>4.4050398043314338</c:v>
                </c:pt>
                <c:pt idx="64">
                  <c:v>15.488775067969458</c:v>
                </c:pt>
                <c:pt idx="65">
                  <c:v>17.583263261684451</c:v>
                </c:pt>
                <c:pt idx="66">
                  <c:v>14.752798259087067</c:v>
                </c:pt>
                <c:pt idx="67">
                  <c:v>8.3468025058983724</c:v>
                </c:pt>
                <c:pt idx="68">
                  <c:v>5.1150126420230917</c:v>
                </c:pt>
                <c:pt idx="69">
                  <c:v>6.8432838936250615</c:v>
                </c:pt>
                <c:pt idx="70">
                  <c:v>8.1478111460896088</c:v>
                </c:pt>
                <c:pt idx="71">
                  <c:v>6.811285055881541</c:v>
                </c:pt>
                <c:pt idx="72">
                  <c:v>3.3443410513066612</c:v>
                </c:pt>
                <c:pt idx="73">
                  <c:v>3.1181434649995508</c:v>
                </c:pt>
                <c:pt idx="74">
                  <c:v>6.5194627589325993</c:v>
                </c:pt>
                <c:pt idx="75">
                  <c:v>4.6622078435998882</c:v>
                </c:pt>
                <c:pt idx="76">
                  <c:v>3.5075448517900236</c:v>
                </c:pt>
                <c:pt idx="77">
                  <c:v>4.0945116239233075</c:v>
                </c:pt>
                <c:pt idx="78">
                  <c:v>19.556030339068656</c:v>
                </c:pt>
                <c:pt idx="79">
                  <c:v>10.131403368603902</c:v>
                </c:pt>
                <c:pt idx="80">
                  <c:v>7.4044814589386991</c:v>
                </c:pt>
                <c:pt idx="81">
                  <c:v>9.7616641784791014</c:v>
                </c:pt>
                <c:pt idx="82">
                  <c:v>3.0100341623667899</c:v>
                </c:pt>
                <c:pt idx="83">
                  <c:v>10.564114399302532</c:v>
                </c:pt>
                <c:pt idx="84">
                  <c:v>16.372588817623409</c:v>
                </c:pt>
                <c:pt idx="85">
                  <c:v>19.956860053055745</c:v>
                </c:pt>
                <c:pt idx="86">
                  <c:v>43.543381114047143</c:v>
                </c:pt>
                <c:pt idx="87">
                  <c:v>54.377956506902471</c:v>
                </c:pt>
                <c:pt idx="88">
                  <c:v>60.157151506517138</c:v>
                </c:pt>
                <c:pt idx="89">
                  <c:v>56.795656707768572</c:v>
                </c:pt>
                <c:pt idx="90">
                  <c:v>46.225940499903139</c:v>
                </c:pt>
                <c:pt idx="91">
                  <c:v>32.277451143252414</c:v>
                </c:pt>
                <c:pt idx="92">
                  <c:v>17.97879771270425</c:v>
                </c:pt>
                <c:pt idx="93">
                  <c:v>8.1535636113227152</c:v>
                </c:pt>
                <c:pt idx="94">
                  <c:v>5.5367584932657348</c:v>
                </c:pt>
                <c:pt idx="95">
                  <c:v>4.7882360553168946</c:v>
                </c:pt>
                <c:pt idx="96">
                  <c:v>3.7673104025454909</c:v>
                </c:pt>
                <c:pt idx="97">
                  <c:v>8.4994858701979084</c:v>
                </c:pt>
                <c:pt idx="98">
                  <c:v>5.1472861709876296</c:v>
                </c:pt>
                <c:pt idx="99">
                  <c:v>4.1443540487451038</c:v>
                </c:pt>
                <c:pt idx="100">
                  <c:v>4.3675756515694806</c:v>
                </c:pt>
                <c:pt idx="101">
                  <c:v>3.8627837325849619</c:v>
                </c:pt>
                <c:pt idx="102">
                  <c:v>3.4778413664562273</c:v>
                </c:pt>
                <c:pt idx="103">
                  <c:v>3.6477193959600505</c:v>
                </c:pt>
                <c:pt idx="104">
                  <c:v>3.3110123829232858</c:v>
                </c:pt>
                <c:pt idx="105">
                  <c:v>3.2055856903908859</c:v>
                </c:pt>
                <c:pt idx="106">
                  <c:v>3.5172637402630347</c:v>
                </c:pt>
                <c:pt idx="107">
                  <c:v>5.7545268171968953</c:v>
                </c:pt>
                <c:pt idx="108">
                  <c:v>3.3747884662524954</c:v>
                </c:pt>
                <c:pt idx="109">
                  <c:v>3.2669344594597955</c:v>
                </c:pt>
                <c:pt idx="110">
                  <c:v>3.5554021557547184</c:v>
                </c:pt>
                <c:pt idx="111">
                  <c:v>3.5892336210357869</c:v>
                </c:pt>
                <c:pt idx="112">
                  <c:v>3.3021889264694062</c:v>
                </c:pt>
                <c:pt idx="113">
                  <c:v>3.2770839280792319</c:v>
                </c:pt>
                <c:pt idx="114">
                  <c:v>3.3954200031623278</c:v>
                </c:pt>
                <c:pt idx="115">
                  <c:v>4.6341244570336073</c:v>
                </c:pt>
                <c:pt idx="116">
                  <c:v>4.4521958005785622</c:v>
                </c:pt>
                <c:pt idx="117">
                  <c:v>4.0673369741066985</c:v>
                </c:pt>
                <c:pt idx="118">
                  <c:v>3.1106845337802485</c:v>
                </c:pt>
                <c:pt idx="119">
                  <c:v>3.1907571679083655</c:v>
                </c:pt>
                <c:pt idx="120">
                  <c:v>3.3329028149853412</c:v>
                </c:pt>
                <c:pt idx="121">
                  <c:v>3.4641322728440533</c:v>
                </c:pt>
                <c:pt idx="122">
                  <c:v>3.2812808616891926</c:v>
                </c:pt>
                <c:pt idx="123">
                  <c:v>3.3401092905846954</c:v>
                </c:pt>
                <c:pt idx="124">
                  <c:v>3.3720921285531271</c:v>
                </c:pt>
                <c:pt idx="125">
                  <c:v>3.3900477140570158</c:v>
                </c:pt>
                <c:pt idx="126">
                  <c:v>3.4336474809172541</c:v>
                </c:pt>
                <c:pt idx="127">
                  <c:v>3.5170267163741342</c:v>
                </c:pt>
                <c:pt idx="128">
                  <c:v>3.4679731025766478</c:v>
                </c:pt>
                <c:pt idx="129">
                  <c:v>3.4722940707374286</c:v>
                </c:pt>
                <c:pt idx="130">
                  <c:v>3.3796547080298476</c:v>
                </c:pt>
                <c:pt idx="131">
                  <c:v>3.5275708019399512</c:v>
                </c:pt>
                <c:pt idx="132">
                  <c:v>3.4991536796146501</c:v>
                </c:pt>
                <c:pt idx="133">
                  <c:v>3.3611504533035341</c:v>
                </c:pt>
                <c:pt idx="134">
                  <c:v>3.6556431790520567</c:v>
                </c:pt>
                <c:pt idx="135">
                  <c:v>3.7847648952837658</c:v>
                </c:pt>
                <c:pt idx="136">
                  <c:v>3.3448829293173845</c:v>
                </c:pt>
                <c:pt idx="137">
                  <c:v>3.1379513637730763</c:v>
                </c:pt>
                <c:pt idx="138">
                  <c:v>3.4780690492644517</c:v>
                </c:pt>
                <c:pt idx="139">
                  <c:v>3.7656819536097799</c:v>
                </c:pt>
                <c:pt idx="140">
                  <c:v>4.2721779338871322</c:v>
                </c:pt>
                <c:pt idx="141">
                  <c:v>4.9591495511657406</c:v>
                </c:pt>
                <c:pt idx="142">
                  <c:v>5.7774175981408238</c:v>
                </c:pt>
                <c:pt idx="143">
                  <c:v>5.1135962989889698</c:v>
                </c:pt>
                <c:pt idx="144">
                  <c:v>4.0701509780136158</c:v>
                </c:pt>
                <c:pt idx="145">
                  <c:v>3.618202953364948</c:v>
                </c:pt>
                <c:pt idx="146">
                  <c:v>3.6987847527340163</c:v>
                </c:pt>
                <c:pt idx="147">
                  <c:v>3.6075393649422214</c:v>
                </c:pt>
                <c:pt idx="148">
                  <c:v>3.5238050165204404</c:v>
                </c:pt>
                <c:pt idx="149">
                  <c:v>3.5943189051020092</c:v>
                </c:pt>
                <c:pt idx="150">
                  <c:v>3.4893158563287536</c:v>
                </c:pt>
                <c:pt idx="151">
                  <c:v>3.9362232006306064</c:v>
                </c:pt>
                <c:pt idx="152">
                  <c:v>3.969862100566603</c:v>
                </c:pt>
                <c:pt idx="153">
                  <c:v>3.8450698478394498</c:v>
                </c:pt>
                <c:pt idx="154">
                  <c:v>3.9004856224554052</c:v>
                </c:pt>
                <c:pt idx="155">
                  <c:v>4.3655806215876938</c:v>
                </c:pt>
                <c:pt idx="156">
                  <c:v>4.5341642156076825</c:v>
                </c:pt>
                <c:pt idx="157">
                  <c:v>4.6642702809461767</c:v>
                </c:pt>
                <c:pt idx="158">
                  <c:v>4.7710204357751662</c:v>
                </c:pt>
                <c:pt idx="159">
                  <c:v>4.8620327633279556</c:v>
                </c:pt>
                <c:pt idx="160">
                  <c:v>4.7283740093840061</c:v>
                </c:pt>
                <c:pt idx="161">
                  <c:v>4.6647529692433167</c:v>
                </c:pt>
                <c:pt idx="162">
                  <c:v>4.6742506884269419</c:v>
                </c:pt>
                <c:pt idx="163">
                  <c:v>4.4279792978202295</c:v>
                </c:pt>
                <c:pt idx="164">
                  <c:v>4.4144367154777608</c:v>
                </c:pt>
                <c:pt idx="165">
                  <c:v>4.33382192564605</c:v>
                </c:pt>
                <c:pt idx="166">
                  <c:v>4.5745379480586266</c:v>
                </c:pt>
                <c:pt idx="167">
                  <c:v>4.792768851686386</c:v>
                </c:pt>
                <c:pt idx="168">
                  <c:v>4.9773523600343763</c:v>
                </c:pt>
                <c:pt idx="169">
                  <c:v>5.2131932224573756</c:v>
                </c:pt>
                <c:pt idx="170">
                  <c:v>5.1556347339268296</c:v>
                </c:pt>
                <c:pt idx="171">
                  <c:v>5.3503096572687205</c:v>
                </c:pt>
                <c:pt idx="172">
                  <c:v>5.3091512226189206</c:v>
                </c:pt>
                <c:pt idx="173">
                  <c:v>5.1917929831237641</c:v>
                </c:pt>
                <c:pt idx="174">
                  <c:v>5.2040251302073131</c:v>
                </c:pt>
                <c:pt idx="175">
                  <c:v>5.1461585371246708</c:v>
                </c:pt>
                <c:pt idx="176">
                  <c:v>5.219754462139746</c:v>
                </c:pt>
                <c:pt idx="177">
                  <c:v>5.2311543305676258</c:v>
                </c:pt>
                <c:pt idx="178">
                  <c:v>5.2453741483772429</c:v>
                </c:pt>
                <c:pt idx="179">
                  <c:v>5.2470762278451257</c:v>
                </c:pt>
                <c:pt idx="180">
                  <c:v>5.4283936297583084</c:v>
                </c:pt>
                <c:pt idx="181">
                  <c:v>5.5152240325637489</c:v>
                </c:pt>
                <c:pt idx="182">
                  <c:v>5.5635609069126071</c:v>
                </c:pt>
                <c:pt idx="183">
                  <c:v>5.6570540706573142</c:v>
                </c:pt>
                <c:pt idx="184">
                  <c:v>5.5354508982269355</c:v>
                </c:pt>
                <c:pt idx="185">
                  <c:v>5.5019725640858299</c:v>
                </c:pt>
                <c:pt idx="186">
                  <c:v>5.6097015454152421</c:v>
                </c:pt>
                <c:pt idx="187">
                  <c:v>5.5388475527314016</c:v>
                </c:pt>
                <c:pt idx="188">
                  <c:v>5.5279858763572385</c:v>
                </c:pt>
                <c:pt idx="189">
                  <c:v>5.4048506765101161</c:v>
                </c:pt>
                <c:pt idx="190">
                  <c:v>5.4667761507017554</c:v>
                </c:pt>
                <c:pt idx="191">
                  <c:v>5.5845730428186746</c:v>
                </c:pt>
                <c:pt idx="192">
                  <c:v>5.4511998801329042</c:v>
                </c:pt>
                <c:pt idx="193">
                  <c:v>5.5943938754170164</c:v>
                </c:pt>
                <c:pt idx="194">
                  <c:v>5.7812806634744787</c:v>
                </c:pt>
                <c:pt idx="195">
                  <c:v>5.754743177099507</c:v>
                </c:pt>
                <c:pt idx="196">
                  <c:v>5.7774133567980819</c:v>
                </c:pt>
                <c:pt idx="197">
                  <c:v>5.8441379557537454</c:v>
                </c:pt>
                <c:pt idx="198">
                  <c:v>5.9665874247899371</c:v>
                </c:pt>
                <c:pt idx="199">
                  <c:v>5.9839888184650238</c:v>
                </c:pt>
                <c:pt idx="200">
                  <c:v>6.1486205752392822</c:v>
                </c:pt>
                <c:pt idx="201">
                  <c:v>6.0858543270481871</c:v>
                </c:pt>
                <c:pt idx="202">
                  <c:v>6.1300853118752618</c:v>
                </c:pt>
                <c:pt idx="203">
                  <c:v>6.3685140543534438</c:v>
                </c:pt>
                <c:pt idx="204">
                  <c:v>6.4416328136777512</c:v>
                </c:pt>
                <c:pt idx="205">
                  <c:v>6.4207642528790192</c:v>
                </c:pt>
                <c:pt idx="206">
                  <c:v>6.4957466483785744</c:v>
                </c:pt>
                <c:pt idx="207">
                  <c:v>6.6942343655527567</c:v>
                </c:pt>
                <c:pt idx="208">
                  <c:v>6.5948251980426509</c:v>
                </c:pt>
                <c:pt idx="209">
                  <c:v>6.4417858750413366</c:v>
                </c:pt>
                <c:pt idx="210">
                  <c:v>6.4093473937635856</c:v>
                </c:pt>
                <c:pt idx="211">
                  <c:v>6.3867842579282756</c:v>
                </c:pt>
                <c:pt idx="212">
                  <c:v>6.0790185413203766</c:v>
                </c:pt>
                <c:pt idx="213">
                  <c:v>6.1921788562931042</c:v>
                </c:pt>
                <c:pt idx="214">
                  <c:v>6.3413518635304875</c:v>
                </c:pt>
                <c:pt idx="215">
                  <c:v>6.5001711196211804</c:v>
                </c:pt>
                <c:pt idx="216">
                  <c:v>6.8210772971938542</c:v>
                </c:pt>
                <c:pt idx="217">
                  <c:v>6.6572958006752945</c:v>
                </c:pt>
                <c:pt idx="218">
                  <c:v>6.4434919181590971</c:v>
                </c:pt>
                <c:pt idx="219">
                  <c:v>6.6372085464695569</c:v>
                </c:pt>
                <c:pt idx="220">
                  <c:v>6.5753205944344639</c:v>
                </c:pt>
                <c:pt idx="221">
                  <c:v>6.3610170329335656</c:v>
                </c:pt>
                <c:pt idx="222">
                  <c:v>6.1804924056945776</c:v>
                </c:pt>
                <c:pt idx="223">
                  <c:v>6.0682103868778396</c:v>
                </c:pt>
                <c:pt idx="224">
                  <c:v>5.9808172968998212</c:v>
                </c:pt>
                <c:pt idx="225">
                  <c:v>6.0625939923207719</c:v>
                </c:pt>
                <c:pt idx="226">
                  <c:v>6.1866845144619065</c:v>
                </c:pt>
                <c:pt idx="227">
                  <c:v>6.2493267281021829</c:v>
                </c:pt>
                <c:pt idx="228">
                  <c:v>6.3819756469080087</c:v>
                </c:pt>
                <c:pt idx="229">
                  <c:v>6.541354617433865</c:v>
                </c:pt>
                <c:pt idx="230">
                  <c:v>6.4910600900841855</c:v>
                </c:pt>
                <c:pt idx="231">
                  <c:v>6.565626346255903</c:v>
                </c:pt>
                <c:pt idx="232">
                  <c:v>6.5570134367471118</c:v>
                </c:pt>
                <c:pt idx="233">
                  <c:v>6.5582223507491371</c:v>
                </c:pt>
                <c:pt idx="234">
                  <c:v>6.6789847491800591</c:v>
                </c:pt>
                <c:pt idx="235">
                  <c:v>6.752549665557436</c:v>
                </c:pt>
                <c:pt idx="236">
                  <c:v>6.7309108433784424</c:v>
                </c:pt>
                <c:pt idx="237">
                  <c:v>6.2855890484249715</c:v>
                </c:pt>
                <c:pt idx="238">
                  <c:v>6.7489969769519877</c:v>
                </c:pt>
                <c:pt idx="239">
                  <c:v>6.6174264240785288</c:v>
                </c:pt>
                <c:pt idx="240">
                  <c:v>6.4473088208168461</c:v>
                </c:pt>
                <c:pt idx="241">
                  <c:v>6.6499869580821587</c:v>
                </c:pt>
                <c:pt idx="242">
                  <c:v>6.6364828888087031</c:v>
                </c:pt>
                <c:pt idx="243">
                  <c:v>6.6989165373288255</c:v>
                </c:pt>
                <c:pt idx="244">
                  <c:v>6.7470608463326167</c:v>
                </c:pt>
                <c:pt idx="245">
                  <c:v>6.8421565501132546</c:v>
                </c:pt>
                <c:pt idx="246">
                  <c:v>6.9130950733664349</c:v>
                </c:pt>
                <c:pt idx="247">
                  <c:v>7.0703248164588723</c:v>
                </c:pt>
                <c:pt idx="248">
                  <c:v>7.0542093629238307</c:v>
                </c:pt>
                <c:pt idx="249">
                  <c:v>6.8638018858110881</c:v>
                </c:pt>
                <c:pt idx="250">
                  <c:v>6.4951740520812971</c:v>
                </c:pt>
                <c:pt idx="251">
                  <c:v>5.1089690755837358</c:v>
                </c:pt>
                <c:pt idx="252">
                  <c:v>7.2301577261619752</c:v>
                </c:pt>
                <c:pt idx="253">
                  <c:v>5.2151528572831403</c:v>
                </c:pt>
                <c:pt idx="254">
                  <c:v>4.6155587530759048</c:v>
                </c:pt>
                <c:pt idx="255">
                  <c:v>5.7381103406726197</c:v>
                </c:pt>
                <c:pt idx="256">
                  <c:v>5.6654051708071833</c:v>
                </c:pt>
                <c:pt idx="257">
                  <c:v>5.1978893709334404</c:v>
                </c:pt>
                <c:pt idx="258">
                  <c:v>11.136586384712317</c:v>
                </c:pt>
                <c:pt idx="259">
                  <c:v>11.710308201886527</c:v>
                </c:pt>
                <c:pt idx="260">
                  <c:v>18.138515518727058</c:v>
                </c:pt>
                <c:pt idx="261">
                  <c:v>17.072861183968826</c:v>
                </c:pt>
                <c:pt idx="262">
                  <c:v>16.439194626941759</c:v>
                </c:pt>
                <c:pt idx="263">
                  <c:v>16.40965963470261</c:v>
                </c:pt>
                <c:pt idx="264">
                  <c:v>16.418709215008214</c:v>
                </c:pt>
                <c:pt idx="265">
                  <c:v>17.797548141024006</c:v>
                </c:pt>
                <c:pt idx="266">
                  <c:v>19.526751210713599</c:v>
                </c:pt>
                <c:pt idx="267">
                  <c:v>21.787960921229836</c:v>
                </c:pt>
                <c:pt idx="268">
                  <c:v>21.635246693468179</c:v>
                </c:pt>
                <c:pt idx="269">
                  <c:v>22.675439925958877</c:v>
                </c:pt>
                <c:pt idx="270">
                  <c:v>22.960124846146737</c:v>
                </c:pt>
                <c:pt idx="271">
                  <c:v>23.056838098825924</c:v>
                </c:pt>
                <c:pt idx="272">
                  <c:v>22.933141202718701</c:v>
                </c:pt>
                <c:pt idx="273">
                  <c:v>22.238506475618941</c:v>
                </c:pt>
                <c:pt idx="274">
                  <c:v>21.945401211267363</c:v>
                </c:pt>
                <c:pt idx="275">
                  <c:v>20.229862776646108</c:v>
                </c:pt>
                <c:pt idx="276">
                  <c:v>19.277811373132248</c:v>
                </c:pt>
                <c:pt idx="277">
                  <c:v>18.463039942962027</c:v>
                </c:pt>
                <c:pt idx="278">
                  <c:v>18.325432747378201</c:v>
                </c:pt>
                <c:pt idx="279">
                  <c:v>17.073181179470563</c:v>
                </c:pt>
                <c:pt idx="280">
                  <c:v>16.589957002001814</c:v>
                </c:pt>
                <c:pt idx="281">
                  <c:v>17.608681464364658</c:v>
                </c:pt>
                <c:pt idx="282">
                  <c:v>19.313488770681399</c:v>
                </c:pt>
                <c:pt idx="283">
                  <c:v>19.429901174138781</c:v>
                </c:pt>
                <c:pt idx="284">
                  <c:v>18.70042514661985</c:v>
                </c:pt>
                <c:pt idx="285">
                  <c:v>18.506429440570042</c:v>
                </c:pt>
                <c:pt idx="286">
                  <c:v>20.530159217383272</c:v>
                </c:pt>
                <c:pt idx="287">
                  <c:v>24.133780013235267</c:v>
                </c:pt>
                <c:pt idx="288">
                  <c:v>23.704789741368288</c:v>
                </c:pt>
                <c:pt idx="289">
                  <c:v>23.997617909805481</c:v>
                </c:pt>
                <c:pt idx="290">
                  <c:v>22.178941053498683</c:v>
                </c:pt>
                <c:pt idx="291">
                  <c:v>18.217821709949217</c:v>
                </c:pt>
                <c:pt idx="292">
                  <c:v>15.48612417972639</c:v>
                </c:pt>
                <c:pt idx="293">
                  <c:v>15.360531647893744</c:v>
                </c:pt>
                <c:pt idx="294">
                  <c:v>15.439858515760468</c:v>
                </c:pt>
                <c:pt idx="295">
                  <c:v>18.259333275738978</c:v>
                </c:pt>
                <c:pt idx="296">
                  <c:v>20.430091364050067</c:v>
                </c:pt>
                <c:pt idx="297">
                  <c:v>31.638102210742986</c:v>
                </c:pt>
                <c:pt idx="298">
                  <c:v>28.635814552678614</c:v>
                </c:pt>
                <c:pt idx="299">
                  <c:v>18.987183259015573</c:v>
                </c:pt>
                <c:pt idx="300">
                  <c:v>18.243358424573866</c:v>
                </c:pt>
                <c:pt idx="301">
                  <c:v>19.126912637045002</c:v>
                </c:pt>
                <c:pt idx="302">
                  <c:v>16.951492485558383</c:v>
                </c:pt>
                <c:pt idx="303">
                  <c:v>17.8824922491847</c:v>
                </c:pt>
                <c:pt idx="304">
                  <c:v>25.208933203265175</c:v>
                </c:pt>
                <c:pt idx="305">
                  <c:v>21.424855320055958</c:v>
                </c:pt>
                <c:pt idx="306">
                  <c:v>22.027106257981075</c:v>
                </c:pt>
                <c:pt idx="307">
                  <c:v>20.085309210689783</c:v>
                </c:pt>
                <c:pt idx="308">
                  <c:v>22.691991905115152</c:v>
                </c:pt>
                <c:pt idx="309">
                  <c:v>21.526538740462779</c:v>
                </c:pt>
                <c:pt idx="310">
                  <c:v>24.996248181575289</c:v>
                </c:pt>
                <c:pt idx="311">
                  <c:v>24.043486552131629</c:v>
                </c:pt>
                <c:pt idx="312">
                  <c:v>39.619383982507976</c:v>
                </c:pt>
                <c:pt idx="313">
                  <c:v>27.818706429467841</c:v>
                </c:pt>
                <c:pt idx="314">
                  <c:v>26.321297377217459</c:v>
                </c:pt>
                <c:pt idx="315">
                  <c:v>26.804241908902831</c:v>
                </c:pt>
                <c:pt idx="316">
                  <c:v>28.271176646395134</c:v>
                </c:pt>
                <c:pt idx="317">
                  <c:v>27.517148821402358</c:v>
                </c:pt>
                <c:pt idx="318">
                  <c:v>21.561197952705609</c:v>
                </c:pt>
                <c:pt idx="319">
                  <c:v>16.273780995530473</c:v>
                </c:pt>
                <c:pt idx="320">
                  <c:v>36.010630471308517</c:v>
                </c:pt>
                <c:pt idx="321">
                  <c:v>38.678776483097373</c:v>
                </c:pt>
                <c:pt idx="322">
                  <c:v>30.898937034783405</c:v>
                </c:pt>
                <c:pt idx="323">
                  <c:v>38.885950172268501</c:v>
                </c:pt>
                <c:pt idx="324">
                  <c:v>35.149146797250857</c:v>
                </c:pt>
                <c:pt idx="325">
                  <c:v>40.678496195271919</c:v>
                </c:pt>
                <c:pt idx="326">
                  <c:v>38.503881277453139</c:v>
                </c:pt>
                <c:pt idx="327">
                  <c:v>26.280462624026409</c:v>
                </c:pt>
                <c:pt idx="328">
                  <c:v>24.766117875710538</c:v>
                </c:pt>
                <c:pt idx="329">
                  <c:v>23.123742236088979</c:v>
                </c:pt>
                <c:pt idx="330">
                  <c:v>21.675102197290375</c:v>
                </c:pt>
                <c:pt idx="331">
                  <c:v>26.772177235409611</c:v>
                </c:pt>
                <c:pt idx="332">
                  <c:v>65.704955468465471</c:v>
                </c:pt>
                <c:pt idx="333">
                  <c:v>89.769941931879941</c:v>
                </c:pt>
                <c:pt idx="334">
                  <c:v>71.96720685301554</c:v>
                </c:pt>
                <c:pt idx="335">
                  <c:v>38.101445482648671</c:v>
                </c:pt>
                <c:pt idx="336">
                  <c:v>24.890712463354692</c:v>
                </c:pt>
                <c:pt idx="337">
                  <c:v>22.753164676658116</c:v>
                </c:pt>
                <c:pt idx="338">
                  <c:v>22.473305926222096</c:v>
                </c:pt>
                <c:pt idx="339">
                  <c:v>22.507491513555582</c:v>
                </c:pt>
                <c:pt idx="340">
                  <c:v>23.622581620064025</c:v>
                </c:pt>
                <c:pt idx="341">
                  <c:v>22.334368899998417</c:v>
                </c:pt>
                <c:pt idx="342">
                  <c:v>20.880321031762893</c:v>
                </c:pt>
                <c:pt idx="343">
                  <c:v>20.681862341401473</c:v>
                </c:pt>
                <c:pt idx="344">
                  <c:v>21.26780526044649</c:v>
                </c:pt>
                <c:pt idx="345">
                  <c:v>22.14935778424141</c:v>
                </c:pt>
                <c:pt idx="346">
                  <c:v>21.367845645923424</c:v>
                </c:pt>
                <c:pt idx="347">
                  <c:v>20.318385772663191</c:v>
                </c:pt>
                <c:pt idx="348">
                  <c:v>19.996538290746646</c:v>
                </c:pt>
                <c:pt idx="349">
                  <c:v>19.999850414681774</c:v>
                </c:pt>
                <c:pt idx="350">
                  <c:v>19.702483226707415</c:v>
                </c:pt>
                <c:pt idx="351">
                  <c:v>20.424495223269108</c:v>
                </c:pt>
                <c:pt idx="352">
                  <c:v>21.134543673317882</c:v>
                </c:pt>
                <c:pt idx="353">
                  <c:v>21.615306978019664</c:v>
                </c:pt>
                <c:pt idx="354">
                  <c:v>21.00323322567127</c:v>
                </c:pt>
                <c:pt idx="355">
                  <c:v>21.130218741507232</c:v>
                </c:pt>
                <c:pt idx="356">
                  <c:v>21.827353845355429</c:v>
                </c:pt>
                <c:pt idx="357">
                  <c:v>22.230876501436029</c:v>
                </c:pt>
                <c:pt idx="358">
                  <c:v>21.10436953581215</c:v>
                </c:pt>
                <c:pt idx="359">
                  <c:v>21.019063655992149</c:v>
                </c:pt>
                <c:pt idx="360">
                  <c:v>21.092142911334971</c:v>
                </c:pt>
                <c:pt idx="361">
                  <c:v>20.77347700528389</c:v>
                </c:pt>
                <c:pt idx="362">
                  <c:v>20.352835574048978</c:v>
                </c:pt>
                <c:pt idx="363">
                  <c:v>19.799699276284297</c:v>
                </c:pt>
                <c:pt idx="364">
                  <c:v>19.987594908567406</c:v>
                </c:pt>
                <c:pt idx="365">
                  <c:v>19.899609113691572</c:v>
                </c:pt>
                <c:pt idx="366">
                  <c:v>19.437315091428523</c:v>
                </c:pt>
                <c:pt idx="367">
                  <c:v>19.800828191410886</c:v>
                </c:pt>
                <c:pt idx="368">
                  <c:v>19.911075531088763</c:v>
                </c:pt>
                <c:pt idx="369">
                  <c:v>19.293270835888723</c:v>
                </c:pt>
                <c:pt idx="370">
                  <c:v>19.778146543631124</c:v>
                </c:pt>
                <c:pt idx="371">
                  <c:v>19.709010630190253</c:v>
                </c:pt>
                <c:pt idx="372">
                  <c:v>18.169056672805603</c:v>
                </c:pt>
                <c:pt idx="373">
                  <c:v>17.747583953827487</c:v>
                </c:pt>
                <c:pt idx="374">
                  <c:v>17.985855671292217</c:v>
                </c:pt>
                <c:pt idx="375">
                  <c:v>18.781994280491396</c:v>
                </c:pt>
                <c:pt idx="376">
                  <c:v>18.831610581461469</c:v>
                </c:pt>
                <c:pt idx="377">
                  <c:v>18.326465531336982</c:v>
                </c:pt>
                <c:pt idx="378">
                  <c:v>18.461785869854861</c:v>
                </c:pt>
                <c:pt idx="379">
                  <c:v>18.048046773317076</c:v>
                </c:pt>
                <c:pt idx="380">
                  <c:v>17.958617022375257</c:v>
                </c:pt>
                <c:pt idx="381">
                  <c:v>18.242424637319594</c:v>
                </c:pt>
                <c:pt idx="382">
                  <c:v>18.183786791944218</c:v>
                </c:pt>
                <c:pt idx="383">
                  <c:v>18.456748730289476</c:v>
                </c:pt>
                <c:pt idx="384">
                  <c:v>18.191926076543663</c:v>
                </c:pt>
                <c:pt idx="385">
                  <c:v>19.052278430781346</c:v>
                </c:pt>
                <c:pt idx="386">
                  <c:v>18.950263401616027</c:v>
                </c:pt>
                <c:pt idx="387">
                  <c:v>17.726472991709073</c:v>
                </c:pt>
                <c:pt idx="388">
                  <c:v>17.263833342737374</c:v>
                </c:pt>
                <c:pt idx="389">
                  <c:v>16.820274653614725</c:v>
                </c:pt>
                <c:pt idx="390">
                  <c:v>16.330512317801556</c:v>
                </c:pt>
                <c:pt idx="391">
                  <c:v>16.129581286591989</c:v>
                </c:pt>
                <c:pt idx="392">
                  <c:v>16.017629885621286</c:v>
                </c:pt>
                <c:pt idx="393">
                  <c:v>16.110721918900776</c:v>
                </c:pt>
                <c:pt idx="394">
                  <c:v>16.135186213067882</c:v>
                </c:pt>
                <c:pt idx="395">
                  <c:v>16.211331505069133</c:v>
                </c:pt>
                <c:pt idx="396">
                  <c:v>16.282430594117205</c:v>
                </c:pt>
                <c:pt idx="397">
                  <c:v>16.443857270819596</c:v>
                </c:pt>
                <c:pt idx="398">
                  <c:v>17.026885232744824</c:v>
                </c:pt>
                <c:pt idx="399">
                  <c:v>18.600128499706948</c:v>
                </c:pt>
                <c:pt idx="400">
                  <c:v>20.859748697224926</c:v>
                </c:pt>
                <c:pt idx="401">
                  <c:v>19.798503824846676</c:v>
                </c:pt>
                <c:pt idx="402">
                  <c:v>18.102578028609354</c:v>
                </c:pt>
                <c:pt idx="403">
                  <c:v>17.25226512639043</c:v>
                </c:pt>
                <c:pt idx="404">
                  <c:v>17.026168070427747</c:v>
                </c:pt>
                <c:pt idx="405">
                  <c:v>17.029294142536653</c:v>
                </c:pt>
                <c:pt idx="406">
                  <c:v>16.589257133381743</c:v>
                </c:pt>
                <c:pt idx="407">
                  <c:v>16.383350411838176</c:v>
                </c:pt>
                <c:pt idx="408">
                  <c:v>16.671502499149689</c:v>
                </c:pt>
                <c:pt idx="409">
                  <c:v>16.514271765144784</c:v>
                </c:pt>
                <c:pt idx="410">
                  <c:v>16.60407418778308</c:v>
                </c:pt>
                <c:pt idx="411">
                  <c:v>17.00107114451291</c:v>
                </c:pt>
                <c:pt idx="412">
                  <c:v>17.473074000948685</c:v>
                </c:pt>
                <c:pt idx="413">
                  <c:v>17.205495396921481</c:v>
                </c:pt>
                <c:pt idx="414">
                  <c:v>16.740176823806426</c:v>
                </c:pt>
                <c:pt idx="415">
                  <c:v>16.492657015216206</c:v>
                </c:pt>
                <c:pt idx="416">
                  <c:v>17.995104765988465</c:v>
                </c:pt>
                <c:pt idx="417">
                  <c:v>16.726166562029437</c:v>
                </c:pt>
                <c:pt idx="418">
                  <c:v>16.495252399702707</c:v>
                </c:pt>
                <c:pt idx="419">
                  <c:v>16.214292770040402</c:v>
                </c:pt>
                <c:pt idx="420">
                  <c:v>16.01628774116336</c:v>
                </c:pt>
                <c:pt idx="421">
                  <c:v>16.303237427991682</c:v>
                </c:pt>
                <c:pt idx="422">
                  <c:v>16.346935743371407</c:v>
                </c:pt>
                <c:pt idx="423">
                  <c:v>16.203163061139637</c:v>
                </c:pt>
                <c:pt idx="424">
                  <c:v>16.318639682859516</c:v>
                </c:pt>
                <c:pt idx="425">
                  <c:v>16.373438257458794</c:v>
                </c:pt>
                <c:pt idx="426">
                  <c:v>16.795648247354528</c:v>
                </c:pt>
                <c:pt idx="427">
                  <c:v>17.245552106608098</c:v>
                </c:pt>
                <c:pt idx="428">
                  <c:v>16.971862383601469</c:v>
                </c:pt>
                <c:pt idx="429">
                  <c:v>17.070422281768348</c:v>
                </c:pt>
                <c:pt idx="430">
                  <c:v>16.593978954314871</c:v>
                </c:pt>
                <c:pt idx="431">
                  <c:v>16.315870282672005</c:v>
                </c:pt>
                <c:pt idx="432">
                  <c:v>16.463054628270864</c:v>
                </c:pt>
                <c:pt idx="433">
                  <c:v>16.552387389649684</c:v>
                </c:pt>
                <c:pt idx="434">
                  <c:v>16.457467260526553</c:v>
                </c:pt>
                <c:pt idx="435">
                  <c:v>16.825748476635223</c:v>
                </c:pt>
                <c:pt idx="436">
                  <c:v>16.79746940681089</c:v>
                </c:pt>
                <c:pt idx="437">
                  <c:v>17.27880941663539</c:v>
                </c:pt>
                <c:pt idx="438">
                  <c:v>17.282375132278528</c:v>
                </c:pt>
                <c:pt idx="439">
                  <c:v>17.148348238332009</c:v>
                </c:pt>
                <c:pt idx="440">
                  <c:v>17.14316299196539</c:v>
                </c:pt>
                <c:pt idx="441">
                  <c:v>17.196684121768396</c:v>
                </c:pt>
                <c:pt idx="442">
                  <c:v>17.628715935174942</c:v>
                </c:pt>
                <c:pt idx="443">
                  <c:v>18.247118857879162</c:v>
                </c:pt>
                <c:pt idx="444">
                  <c:v>19.32354439296741</c:v>
                </c:pt>
                <c:pt idx="445">
                  <c:v>18.623338297898435</c:v>
                </c:pt>
                <c:pt idx="446">
                  <c:v>21.512289643464118</c:v>
                </c:pt>
                <c:pt idx="447">
                  <c:v>72.016926827559587</c:v>
                </c:pt>
                <c:pt idx="448">
                  <c:v>35.228773419501493</c:v>
                </c:pt>
                <c:pt idx="449">
                  <c:v>22.53845772517419</c:v>
                </c:pt>
                <c:pt idx="450">
                  <c:v>19.332940010191827</c:v>
                </c:pt>
                <c:pt idx="451">
                  <c:v>18.933957086867998</c:v>
                </c:pt>
                <c:pt idx="452">
                  <c:v>18.264249378807527</c:v>
                </c:pt>
                <c:pt idx="453">
                  <c:v>18.338179462450075</c:v>
                </c:pt>
                <c:pt idx="454">
                  <c:v>18.533302101801528</c:v>
                </c:pt>
                <c:pt idx="455">
                  <c:v>18.511590785178402</c:v>
                </c:pt>
                <c:pt idx="456">
                  <c:v>18.397554723918649</c:v>
                </c:pt>
                <c:pt idx="457">
                  <c:v>18.843633330346258</c:v>
                </c:pt>
                <c:pt idx="458">
                  <c:v>18.835009943668762</c:v>
                </c:pt>
                <c:pt idx="459">
                  <c:v>19.195544087430982</c:v>
                </c:pt>
                <c:pt idx="460">
                  <c:v>19.149863623931562</c:v>
                </c:pt>
                <c:pt idx="461">
                  <c:v>19.090603055933137</c:v>
                </c:pt>
                <c:pt idx="462">
                  <c:v>19.360235879655715</c:v>
                </c:pt>
                <c:pt idx="463">
                  <c:v>18.995934536693067</c:v>
                </c:pt>
                <c:pt idx="464">
                  <c:v>19.210458699439329</c:v>
                </c:pt>
                <c:pt idx="465">
                  <c:v>19.252479430470029</c:v>
                </c:pt>
                <c:pt idx="466">
                  <c:v>19.544266755131392</c:v>
                </c:pt>
                <c:pt idx="467">
                  <c:v>19.416214909488271</c:v>
                </c:pt>
                <c:pt idx="468">
                  <c:v>19.514359659239791</c:v>
                </c:pt>
                <c:pt idx="469">
                  <c:v>19.558846217599804</c:v>
                </c:pt>
                <c:pt idx="470">
                  <c:v>19.970047983276633</c:v>
                </c:pt>
                <c:pt idx="471">
                  <c:v>19.605919665102537</c:v>
                </c:pt>
                <c:pt idx="472">
                  <c:v>19.89012642868715</c:v>
                </c:pt>
                <c:pt idx="473">
                  <c:v>19.626005505527345</c:v>
                </c:pt>
                <c:pt idx="474">
                  <c:v>19.845914984416602</c:v>
                </c:pt>
                <c:pt idx="475">
                  <c:v>20.205568282153866</c:v>
                </c:pt>
                <c:pt idx="476">
                  <c:v>20.101792128982655</c:v>
                </c:pt>
                <c:pt idx="477">
                  <c:v>19.980586546236072</c:v>
                </c:pt>
                <c:pt idx="478">
                  <c:v>20.341176193754858</c:v>
                </c:pt>
                <c:pt idx="479">
                  <c:v>20.207571952655023</c:v>
                </c:pt>
                <c:pt idx="480">
                  <c:v>20.325667463067791</c:v>
                </c:pt>
                <c:pt idx="481">
                  <c:v>20.410403151283909</c:v>
                </c:pt>
                <c:pt idx="482">
                  <c:v>20.478462680617348</c:v>
                </c:pt>
                <c:pt idx="483">
                  <c:v>20.257065209986735</c:v>
                </c:pt>
                <c:pt idx="484">
                  <c:v>20.425893900370951</c:v>
                </c:pt>
                <c:pt idx="485">
                  <c:v>20.633255623193243</c:v>
                </c:pt>
                <c:pt idx="486">
                  <c:v>20.684416978617737</c:v>
                </c:pt>
                <c:pt idx="487">
                  <c:v>20.71362885744216</c:v>
                </c:pt>
                <c:pt idx="488">
                  <c:v>20.642469732943624</c:v>
                </c:pt>
                <c:pt idx="489">
                  <c:v>20.703279319046349</c:v>
                </c:pt>
              </c:numCache>
            </c:numRef>
          </c:xVal>
          <c:yVal>
            <c:numRef>
              <c:f>'036C'!$J$14:$J$817</c:f>
              <c:numCache>
                <c:formatCode>0.0</c:formatCode>
                <c:ptCount val="804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  <c:pt idx="438">
                  <c:v>-71.614435695538049</c:v>
                </c:pt>
                <c:pt idx="439">
                  <c:v>-71.77847769028871</c:v>
                </c:pt>
                <c:pt idx="440">
                  <c:v>-71.942519685039358</c:v>
                </c:pt>
                <c:pt idx="441">
                  <c:v>-72.106561679790019</c:v>
                </c:pt>
                <c:pt idx="442">
                  <c:v>-72.270603674540666</c:v>
                </c:pt>
                <c:pt idx="443">
                  <c:v>-72.434645669291328</c:v>
                </c:pt>
                <c:pt idx="444">
                  <c:v>-72.598687664041989</c:v>
                </c:pt>
                <c:pt idx="445">
                  <c:v>-72.762729658792651</c:v>
                </c:pt>
                <c:pt idx="446">
                  <c:v>-72.926771653543298</c:v>
                </c:pt>
                <c:pt idx="447">
                  <c:v>-73.090813648293945</c:v>
                </c:pt>
                <c:pt idx="448">
                  <c:v>-73.254855643044607</c:v>
                </c:pt>
                <c:pt idx="449">
                  <c:v>-73.418897637795268</c:v>
                </c:pt>
                <c:pt idx="450">
                  <c:v>-73.58293963254593</c:v>
                </c:pt>
                <c:pt idx="451">
                  <c:v>-73.746981627296577</c:v>
                </c:pt>
                <c:pt idx="452">
                  <c:v>-73.911023622047225</c:v>
                </c:pt>
                <c:pt idx="453">
                  <c:v>-74.075065616797886</c:v>
                </c:pt>
                <c:pt idx="454">
                  <c:v>-74.239107611548548</c:v>
                </c:pt>
                <c:pt idx="455">
                  <c:v>-74.403149606299209</c:v>
                </c:pt>
                <c:pt idx="456">
                  <c:v>-74.567191601049871</c:v>
                </c:pt>
                <c:pt idx="457">
                  <c:v>-74.731233595800518</c:v>
                </c:pt>
                <c:pt idx="458">
                  <c:v>-74.895275590551165</c:v>
                </c:pt>
                <c:pt idx="459">
                  <c:v>-75.059317585301827</c:v>
                </c:pt>
                <c:pt idx="460">
                  <c:v>-75.223359580052488</c:v>
                </c:pt>
                <c:pt idx="461">
                  <c:v>-75.38740157480315</c:v>
                </c:pt>
                <c:pt idx="462">
                  <c:v>-75.551443569553797</c:v>
                </c:pt>
                <c:pt idx="463">
                  <c:v>-75.715485564304444</c:v>
                </c:pt>
                <c:pt idx="464">
                  <c:v>-75.879527559055106</c:v>
                </c:pt>
                <c:pt idx="465">
                  <c:v>-76.043569553805767</c:v>
                </c:pt>
                <c:pt idx="466">
                  <c:v>-76.207611548556429</c:v>
                </c:pt>
                <c:pt idx="467">
                  <c:v>-76.371653543307076</c:v>
                </c:pt>
                <c:pt idx="468">
                  <c:v>-76.535695538057738</c:v>
                </c:pt>
                <c:pt idx="469">
                  <c:v>-76.699737532808385</c:v>
                </c:pt>
                <c:pt idx="470">
                  <c:v>-76.863779527559046</c:v>
                </c:pt>
                <c:pt idx="471">
                  <c:v>-77.027821522309708</c:v>
                </c:pt>
                <c:pt idx="472">
                  <c:v>-77.191863517060355</c:v>
                </c:pt>
                <c:pt idx="473">
                  <c:v>-77.355905511811017</c:v>
                </c:pt>
                <c:pt idx="474">
                  <c:v>-77.519947506561664</c:v>
                </c:pt>
                <c:pt idx="475">
                  <c:v>-77.683989501312325</c:v>
                </c:pt>
                <c:pt idx="476">
                  <c:v>-77.848031496062987</c:v>
                </c:pt>
                <c:pt idx="477">
                  <c:v>-78.012073490813634</c:v>
                </c:pt>
                <c:pt idx="478">
                  <c:v>-78.176115485564296</c:v>
                </c:pt>
                <c:pt idx="479">
                  <c:v>-78.340157480314957</c:v>
                </c:pt>
                <c:pt idx="480">
                  <c:v>-78.504199475065604</c:v>
                </c:pt>
                <c:pt idx="481">
                  <c:v>-78.668241469816266</c:v>
                </c:pt>
                <c:pt idx="482">
                  <c:v>-78.832283464566913</c:v>
                </c:pt>
                <c:pt idx="483">
                  <c:v>-78.996325459317575</c:v>
                </c:pt>
                <c:pt idx="484">
                  <c:v>-79.160367454068236</c:v>
                </c:pt>
                <c:pt idx="485">
                  <c:v>-79.324409448818884</c:v>
                </c:pt>
                <c:pt idx="486">
                  <c:v>-79.488451443569545</c:v>
                </c:pt>
                <c:pt idx="487">
                  <c:v>-79.652493438320192</c:v>
                </c:pt>
                <c:pt idx="488">
                  <c:v>-79.816535433070854</c:v>
                </c:pt>
                <c:pt idx="489">
                  <c:v>-79.9805774278215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986-4ED7-BB58-EC3EFDB3C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1C'!$R$14:$R$814</c:f>
              <c:numCache>
                <c:formatCode>0.0</c:formatCode>
                <c:ptCount val="801"/>
                <c:pt idx="0">
                  <c:v>4.6949373334651421</c:v>
                </c:pt>
                <c:pt idx="1">
                  <c:v>2.8367589973378644</c:v>
                </c:pt>
                <c:pt idx="2">
                  <c:v>2.6244873449784372</c:v>
                </c:pt>
                <c:pt idx="3">
                  <c:v>2.1581140783329156</c:v>
                </c:pt>
                <c:pt idx="4">
                  <c:v>2.3836519510777499</c:v>
                </c:pt>
                <c:pt idx="5">
                  <c:v>2.7308550466141353</c:v>
                </c:pt>
                <c:pt idx="6">
                  <c:v>3.6646698638985815</c:v>
                </c:pt>
                <c:pt idx="7">
                  <c:v>4.6245109637233055</c:v>
                </c:pt>
                <c:pt idx="8">
                  <c:v>5.1074507227584274</c:v>
                </c:pt>
                <c:pt idx="9">
                  <c:v>4.7988612625557838</c:v>
                </c:pt>
                <c:pt idx="10">
                  <c:v>5.1866786708590915</c:v>
                </c:pt>
                <c:pt idx="11">
                  <c:v>4.9332358649325991</c:v>
                </c:pt>
                <c:pt idx="12">
                  <c:v>4.8555719343846961</c:v>
                </c:pt>
                <c:pt idx="13">
                  <c:v>4.128881290774344</c:v>
                </c:pt>
                <c:pt idx="14">
                  <c:v>4.0358447678957274</c:v>
                </c:pt>
                <c:pt idx="15">
                  <c:v>4.3311181018005147</c:v>
                </c:pt>
                <c:pt idx="16">
                  <c:v>3.9744872466716763</c:v>
                </c:pt>
                <c:pt idx="17">
                  <c:v>4.2927363823371651</c:v>
                </c:pt>
                <c:pt idx="18">
                  <c:v>4.431700151601115</c:v>
                </c:pt>
                <c:pt idx="19">
                  <c:v>4.358141536506368</c:v>
                </c:pt>
                <c:pt idx="20">
                  <c:v>4.814273886819679</c:v>
                </c:pt>
                <c:pt idx="21">
                  <c:v>4.2084881315842431</c:v>
                </c:pt>
                <c:pt idx="22">
                  <c:v>4.2755423873994136</c:v>
                </c:pt>
                <c:pt idx="23">
                  <c:v>4.6045480823522205</c:v>
                </c:pt>
                <c:pt idx="24">
                  <c:v>3.5730214720065172</c:v>
                </c:pt>
                <c:pt idx="25">
                  <c:v>4.6561672795979794</c:v>
                </c:pt>
                <c:pt idx="26">
                  <c:v>3.5149765923379497</c:v>
                </c:pt>
                <c:pt idx="27">
                  <c:v>3.1473987404236117</c:v>
                </c:pt>
                <c:pt idx="28">
                  <c:v>2.860846180491972</c:v>
                </c:pt>
                <c:pt idx="29">
                  <c:v>2.8802409346777602</c:v>
                </c:pt>
                <c:pt idx="30">
                  <c:v>2.8286134223241493</c:v>
                </c:pt>
                <c:pt idx="31">
                  <c:v>3.2243425510341561</c:v>
                </c:pt>
                <c:pt idx="32">
                  <c:v>3.1119914231085675</c:v>
                </c:pt>
                <c:pt idx="33">
                  <c:v>3.6365360154343587</c:v>
                </c:pt>
                <c:pt idx="34">
                  <c:v>3.5146194570940361</c:v>
                </c:pt>
                <c:pt idx="35">
                  <c:v>2.0908249850787204</c:v>
                </c:pt>
                <c:pt idx="36">
                  <c:v>2.4494286247670893</c:v>
                </c:pt>
                <c:pt idx="37">
                  <c:v>3.2384473486029868</c:v>
                </c:pt>
                <c:pt idx="38">
                  <c:v>4.2985941436985051</c:v>
                </c:pt>
                <c:pt idx="39">
                  <c:v>0.87642238829595009</c:v>
                </c:pt>
                <c:pt idx="40">
                  <c:v>0.35232935999944281</c:v>
                </c:pt>
                <c:pt idx="41">
                  <c:v>1.4101128370370541</c:v>
                </c:pt>
                <c:pt idx="42">
                  <c:v>2.2918368763474395</c:v>
                </c:pt>
                <c:pt idx="43">
                  <c:v>2.6949137623264523</c:v>
                </c:pt>
                <c:pt idx="44">
                  <c:v>3.1584686536339306</c:v>
                </c:pt>
                <c:pt idx="45">
                  <c:v>3.0904463953819317</c:v>
                </c:pt>
                <c:pt idx="46">
                  <c:v>3.0593890634589958</c:v>
                </c:pt>
                <c:pt idx="47">
                  <c:v>2.4293894938316867</c:v>
                </c:pt>
                <c:pt idx="48">
                  <c:v>2.4060969908857435</c:v>
                </c:pt>
                <c:pt idx="49">
                  <c:v>3.0374654885058043</c:v>
                </c:pt>
                <c:pt idx="50">
                  <c:v>3.1433559117178191</c:v>
                </c:pt>
                <c:pt idx="51">
                  <c:v>3.6035117377904227</c:v>
                </c:pt>
                <c:pt idx="52">
                  <c:v>3.3925511028898576</c:v>
                </c:pt>
                <c:pt idx="53">
                  <c:v>3.0409081521274657</c:v>
                </c:pt>
                <c:pt idx="54">
                  <c:v>3.1031259981987342</c:v>
                </c:pt>
                <c:pt idx="55">
                  <c:v>3.0516424343209771</c:v>
                </c:pt>
                <c:pt idx="56">
                  <c:v>2.8331300297793804</c:v>
                </c:pt>
                <c:pt idx="57">
                  <c:v>2.5059312606279742</c:v>
                </c:pt>
                <c:pt idx="58">
                  <c:v>2.877082337316923</c:v>
                </c:pt>
                <c:pt idx="59">
                  <c:v>2.4953865478919135</c:v>
                </c:pt>
                <c:pt idx="60">
                  <c:v>2.3678841877999699</c:v>
                </c:pt>
                <c:pt idx="61">
                  <c:v>2.4343692086197932</c:v>
                </c:pt>
                <c:pt idx="62">
                  <c:v>2.8048305017949491</c:v>
                </c:pt>
                <c:pt idx="63">
                  <c:v>2.9270898947236601</c:v>
                </c:pt>
                <c:pt idx="64">
                  <c:v>3.2303568996491547</c:v>
                </c:pt>
                <c:pt idx="65">
                  <c:v>3.1254163881454038</c:v>
                </c:pt>
                <c:pt idx="66">
                  <c:v>3.4210934555747898</c:v>
                </c:pt>
                <c:pt idx="67">
                  <c:v>3.3379552685931917</c:v>
                </c:pt>
                <c:pt idx="68">
                  <c:v>3.3539876890402853</c:v>
                </c:pt>
                <c:pt idx="69">
                  <c:v>3.138698714435332</c:v>
                </c:pt>
                <c:pt idx="70">
                  <c:v>3.1441309377393285</c:v>
                </c:pt>
                <c:pt idx="71">
                  <c:v>3.8034790069448876</c:v>
                </c:pt>
                <c:pt idx="72">
                  <c:v>2.9568896382203476</c:v>
                </c:pt>
                <c:pt idx="73">
                  <c:v>0.83908107777703467</c:v>
                </c:pt>
                <c:pt idx="74">
                  <c:v>0.48949271364364388</c:v>
                </c:pt>
                <c:pt idx="75">
                  <c:v>0.5597419332472825</c:v>
                </c:pt>
                <c:pt idx="76">
                  <c:v>0.70395521159277674</c:v>
                </c:pt>
                <c:pt idx="77">
                  <c:v>1.2926809695839152</c:v>
                </c:pt>
                <c:pt idx="78">
                  <c:v>1.0133813191677632</c:v>
                </c:pt>
                <c:pt idx="79">
                  <c:v>0.79423645874211646</c:v>
                </c:pt>
                <c:pt idx="80">
                  <c:v>0.57311711163470502</c:v>
                </c:pt>
                <c:pt idx="81">
                  <c:v>0.47787289876051553</c:v>
                </c:pt>
                <c:pt idx="82">
                  <c:v>1.2841217691122719</c:v>
                </c:pt>
                <c:pt idx="83">
                  <c:v>1.843930539864018</c:v>
                </c:pt>
                <c:pt idx="84">
                  <c:v>1.7876811572466549</c:v>
                </c:pt>
                <c:pt idx="85">
                  <c:v>0.72296230107428849</c:v>
                </c:pt>
                <c:pt idx="86">
                  <c:v>0.80146092084330112</c:v>
                </c:pt>
                <c:pt idx="87">
                  <c:v>1.2989248896600287</c:v>
                </c:pt>
                <c:pt idx="88">
                  <c:v>1.2665949027213053</c:v>
                </c:pt>
                <c:pt idx="89">
                  <c:v>0.766511485803963</c:v>
                </c:pt>
                <c:pt idx="90">
                  <c:v>1.0072240314383694</c:v>
                </c:pt>
                <c:pt idx="91">
                  <c:v>1.0832349841205651</c:v>
                </c:pt>
                <c:pt idx="92">
                  <c:v>1.1224136074225954</c:v>
                </c:pt>
                <c:pt idx="93">
                  <c:v>1.3766004659183269</c:v>
                </c:pt>
                <c:pt idx="94">
                  <c:v>2.1843586056121151</c:v>
                </c:pt>
                <c:pt idx="95">
                  <c:v>2.5926440408212836</c:v>
                </c:pt>
                <c:pt idx="96">
                  <c:v>0.97899544029231877</c:v>
                </c:pt>
                <c:pt idx="97">
                  <c:v>1.0631264132110039</c:v>
                </c:pt>
                <c:pt idx="98">
                  <c:v>0.73020228155516076</c:v>
                </c:pt>
                <c:pt idx="99">
                  <c:v>0.40762426132643947</c:v>
                </c:pt>
                <c:pt idx="100">
                  <c:v>0.29220891473406968</c:v>
                </c:pt>
                <c:pt idx="101">
                  <c:v>0.40203987293089177</c:v>
                </c:pt>
                <c:pt idx="102">
                  <c:v>0.82514839061729361</c:v>
                </c:pt>
                <c:pt idx="103">
                  <c:v>0.68408532670430022</c:v>
                </c:pt>
                <c:pt idx="104">
                  <c:v>0.39807537266114734</c:v>
                </c:pt>
                <c:pt idx="105">
                  <c:v>0.48651099709591344</c:v>
                </c:pt>
                <c:pt idx="106">
                  <c:v>1.0316811120306972</c:v>
                </c:pt>
                <c:pt idx="107">
                  <c:v>0.65887584877840111</c:v>
                </c:pt>
                <c:pt idx="108">
                  <c:v>1.00141703987053</c:v>
                </c:pt>
                <c:pt idx="109">
                  <c:v>1.0007142851108126</c:v>
                </c:pt>
                <c:pt idx="110">
                  <c:v>0.43692868267082807</c:v>
                </c:pt>
                <c:pt idx="111">
                  <c:v>0.90275164958708365</c:v>
                </c:pt>
                <c:pt idx="112">
                  <c:v>0.75893917838331637</c:v>
                </c:pt>
                <c:pt idx="113">
                  <c:v>0.54608157130397805</c:v>
                </c:pt>
                <c:pt idx="114">
                  <c:v>0.81835545995441128</c:v>
                </c:pt>
                <c:pt idx="115">
                  <c:v>0.43511902863675944</c:v>
                </c:pt>
                <c:pt idx="116">
                  <c:v>0.4926490894583746</c:v>
                </c:pt>
                <c:pt idx="117">
                  <c:v>0.60407162127671532</c:v>
                </c:pt>
                <c:pt idx="118">
                  <c:v>0.97574974784279589</c:v>
                </c:pt>
                <c:pt idx="119">
                  <c:v>0.80423842203510199</c:v>
                </c:pt>
                <c:pt idx="120">
                  <c:v>0.47264329286429618</c:v>
                </c:pt>
                <c:pt idx="121">
                  <c:v>0.85140889182157564</c:v>
                </c:pt>
                <c:pt idx="122">
                  <c:v>0.80193348667396724</c:v>
                </c:pt>
                <c:pt idx="123">
                  <c:v>0.9101324271511344</c:v>
                </c:pt>
                <c:pt idx="124">
                  <c:v>0.55653991695684868</c:v>
                </c:pt>
                <c:pt idx="125">
                  <c:v>0.84733579624058386</c:v>
                </c:pt>
                <c:pt idx="126">
                  <c:v>0.6294340111595601</c:v>
                </c:pt>
                <c:pt idx="127">
                  <c:v>0.67034904334453949</c:v>
                </c:pt>
                <c:pt idx="128">
                  <c:v>0.47647486172823711</c:v>
                </c:pt>
                <c:pt idx="129">
                  <c:v>0.76584824123056616</c:v>
                </c:pt>
                <c:pt idx="130">
                  <c:v>1.0753303801957426</c:v>
                </c:pt>
                <c:pt idx="131">
                  <c:v>0.51678229551557098</c:v>
                </c:pt>
                <c:pt idx="132">
                  <c:v>0.42677274432972162</c:v>
                </c:pt>
                <c:pt idx="133">
                  <c:v>0.59120144215861348</c:v>
                </c:pt>
                <c:pt idx="134">
                  <c:v>0.64527696835462545</c:v>
                </c:pt>
                <c:pt idx="135">
                  <c:v>0.47218094105144787</c:v>
                </c:pt>
                <c:pt idx="136">
                  <c:v>0.55019179539746077</c:v>
                </c:pt>
                <c:pt idx="137">
                  <c:v>1.2595127115753799</c:v>
                </c:pt>
                <c:pt idx="138">
                  <c:v>1.2003463034832156</c:v>
                </c:pt>
                <c:pt idx="139">
                  <c:v>0.76411022578917187</c:v>
                </c:pt>
                <c:pt idx="140">
                  <c:v>0.39384093242716967</c:v>
                </c:pt>
                <c:pt idx="141">
                  <c:v>0.31777287468329102</c:v>
                </c:pt>
                <c:pt idx="142">
                  <c:v>1.1206989399767038</c:v>
                </c:pt>
                <c:pt idx="143">
                  <c:v>0.68662701896883305</c:v>
                </c:pt>
                <c:pt idx="144">
                  <c:v>0.81033454992845844</c:v>
                </c:pt>
                <c:pt idx="145">
                  <c:v>0.79720381342961411</c:v>
                </c:pt>
                <c:pt idx="146">
                  <c:v>0.8849551894999228</c:v>
                </c:pt>
                <c:pt idx="147">
                  <c:v>0.71454649662607561</c:v>
                </c:pt>
                <c:pt idx="148">
                  <c:v>0.66540321229018273</c:v>
                </c:pt>
                <c:pt idx="149">
                  <c:v>0.38891093906937663</c:v>
                </c:pt>
                <c:pt idx="150">
                  <c:v>0.47157056268480058</c:v>
                </c:pt>
                <c:pt idx="151">
                  <c:v>0.69442463518245701</c:v>
                </c:pt>
                <c:pt idx="152">
                  <c:v>0.76812981101742928</c:v>
                </c:pt>
                <c:pt idx="153">
                  <c:v>0.8292190076184317</c:v>
                </c:pt>
                <c:pt idx="154">
                  <c:v>0.50997578999347515</c:v>
                </c:pt>
                <c:pt idx="155">
                  <c:v>0.36764278037228637</c:v>
                </c:pt>
                <c:pt idx="156">
                  <c:v>0.63089019950592129</c:v>
                </c:pt>
                <c:pt idx="157">
                  <c:v>0.84597562283879113</c:v>
                </c:pt>
                <c:pt idx="158">
                  <c:v>0.84704556340290371</c:v>
                </c:pt>
                <c:pt idx="159">
                  <c:v>1.0609212400886125</c:v>
                </c:pt>
                <c:pt idx="160">
                  <c:v>1.1991820109383549</c:v>
                </c:pt>
                <c:pt idx="161">
                  <c:v>1.037754042516398</c:v>
                </c:pt>
                <c:pt idx="162">
                  <c:v>1.430222140582788</c:v>
                </c:pt>
                <c:pt idx="163">
                  <c:v>1.4017855154609391</c:v>
                </c:pt>
                <c:pt idx="164">
                  <c:v>1.42154462767819</c:v>
                </c:pt>
                <c:pt idx="165">
                  <c:v>1.1296345373994683</c:v>
                </c:pt>
                <c:pt idx="166">
                  <c:v>1.3035132738320752</c:v>
                </c:pt>
                <c:pt idx="167">
                  <c:v>1.5046264604094419</c:v>
                </c:pt>
                <c:pt idx="168">
                  <c:v>1.4257776213138069</c:v>
                </c:pt>
                <c:pt idx="169">
                  <c:v>1.7158020647377168</c:v>
                </c:pt>
                <c:pt idx="170">
                  <c:v>1.8278584911117952</c:v>
                </c:pt>
                <c:pt idx="171">
                  <c:v>2.0319415784771313</c:v>
                </c:pt>
                <c:pt idx="172">
                  <c:v>1.2957877923714942</c:v>
                </c:pt>
                <c:pt idx="173">
                  <c:v>1.7100371454193</c:v>
                </c:pt>
                <c:pt idx="174">
                  <c:v>1.9033405395449343</c:v>
                </c:pt>
                <c:pt idx="175">
                  <c:v>2.0439861539665531</c:v>
                </c:pt>
                <c:pt idx="176">
                  <c:v>2.0371599771322599</c:v>
                </c:pt>
                <c:pt idx="177">
                  <c:v>2.274465589481677</c:v>
                </c:pt>
                <c:pt idx="178">
                  <c:v>2.3001194078552363</c:v>
                </c:pt>
                <c:pt idx="179">
                  <c:v>1.9361678416377457</c:v>
                </c:pt>
                <c:pt idx="180">
                  <c:v>2.0498462593250331</c:v>
                </c:pt>
                <c:pt idx="181">
                  <c:v>2.223580593789555</c:v>
                </c:pt>
                <c:pt idx="182">
                  <c:v>2.2797866324307772</c:v>
                </c:pt>
                <c:pt idx="183">
                  <c:v>2.1194284840993354</c:v>
                </c:pt>
                <c:pt idx="184">
                  <c:v>1.7893060393039686</c:v>
                </c:pt>
                <c:pt idx="185">
                  <c:v>1.7116415002530743</c:v>
                </c:pt>
                <c:pt idx="186">
                  <c:v>1.6713433789407812</c:v>
                </c:pt>
                <c:pt idx="187">
                  <c:v>1.9007914055258159</c:v>
                </c:pt>
                <c:pt idx="188">
                  <c:v>1.9024213098889333</c:v>
                </c:pt>
                <c:pt idx="189">
                  <c:v>1.6719892541563388</c:v>
                </c:pt>
                <c:pt idx="190">
                  <c:v>1.8196761049065451</c:v>
                </c:pt>
                <c:pt idx="191">
                  <c:v>2.0475658030115258</c:v>
                </c:pt>
                <c:pt idx="192">
                  <c:v>2.1025282391271349</c:v>
                </c:pt>
                <c:pt idx="193">
                  <c:v>2.0365225010161039</c:v>
                </c:pt>
                <c:pt idx="194">
                  <c:v>2.0168175626904623</c:v>
                </c:pt>
                <c:pt idx="195">
                  <c:v>1.9575221841569199</c:v>
                </c:pt>
                <c:pt idx="196">
                  <c:v>1.9533195255133091</c:v>
                </c:pt>
                <c:pt idx="197">
                  <c:v>1.9016218348690863</c:v>
                </c:pt>
                <c:pt idx="198">
                  <c:v>1.9408330919170773</c:v>
                </c:pt>
                <c:pt idx="199">
                  <c:v>1.9202128328854873</c:v>
                </c:pt>
                <c:pt idx="200">
                  <c:v>1.9233024239991694</c:v>
                </c:pt>
                <c:pt idx="201">
                  <c:v>1.9737304891098761</c:v>
                </c:pt>
                <c:pt idx="202">
                  <c:v>1.961879021038053</c:v>
                </c:pt>
                <c:pt idx="203">
                  <c:v>1.9393427981499327</c:v>
                </c:pt>
                <c:pt idx="204">
                  <c:v>1.8778374650645462</c:v>
                </c:pt>
                <c:pt idx="205">
                  <c:v>1.853249399271772</c:v>
                </c:pt>
                <c:pt idx="206">
                  <c:v>1.8980849922310239</c:v>
                </c:pt>
                <c:pt idx="207">
                  <c:v>1.9260567309750916</c:v>
                </c:pt>
                <c:pt idx="208">
                  <c:v>1.8741482067670068</c:v>
                </c:pt>
                <c:pt idx="209">
                  <c:v>1.9832360820832136</c:v>
                </c:pt>
                <c:pt idx="210">
                  <c:v>2.0979762904959309</c:v>
                </c:pt>
                <c:pt idx="211">
                  <c:v>2.2619491198296133</c:v>
                </c:pt>
                <c:pt idx="212">
                  <c:v>2.2480133195230509</c:v>
                </c:pt>
                <c:pt idx="213">
                  <c:v>2.125974119662057</c:v>
                </c:pt>
                <c:pt idx="214">
                  <c:v>2.0518081249322986</c:v>
                </c:pt>
                <c:pt idx="215">
                  <c:v>2.0905733546750165</c:v>
                </c:pt>
                <c:pt idx="216">
                  <c:v>2.255222219380733</c:v>
                </c:pt>
                <c:pt idx="217">
                  <c:v>2.2335502149528716</c:v>
                </c:pt>
                <c:pt idx="218">
                  <c:v>2.2032666537766774</c:v>
                </c:pt>
                <c:pt idx="219">
                  <c:v>2.1936384131123288</c:v>
                </c:pt>
                <c:pt idx="220">
                  <c:v>2.1632635308871837</c:v>
                </c:pt>
                <c:pt idx="221">
                  <c:v>2.1581498865978732</c:v>
                </c:pt>
                <c:pt idx="222">
                  <c:v>2.193862328632795</c:v>
                </c:pt>
                <c:pt idx="223">
                  <c:v>2.2061981694632586</c:v>
                </c:pt>
                <c:pt idx="224">
                  <c:v>2.1740608015232512</c:v>
                </c:pt>
                <c:pt idx="225">
                  <c:v>2.1365956331927607</c:v>
                </c:pt>
                <c:pt idx="226">
                  <c:v>2.0756567432082487</c:v>
                </c:pt>
                <c:pt idx="227">
                  <c:v>1.9896189358007108</c:v>
                </c:pt>
                <c:pt idx="228">
                  <c:v>1.8708979963515733</c:v>
                </c:pt>
                <c:pt idx="229">
                  <c:v>1.7853495457215252</c:v>
                </c:pt>
                <c:pt idx="230">
                  <c:v>1.7323844736278213</c:v>
                </c:pt>
                <c:pt idx="231">
                  <c:v>1.6205115966822219</c:v>
                </c:pt>
                <c:pt idx="232">
                  <c:v>1.511990506941177</c:v>
                </c:pt>
                <c:pt idx="233">
                  <c:v>1.419392459945374</c:v>
                </c:pt>
                <c:pt idx="234">
                  <c:v>1.3674724712981496</c:v>
                </c:pt>
                <c:pt idx="235">
                  <c:v>1.4104647557108432</c:v>
                </c:pt>
                <c:pt idx="236">
                  <c:v>1.3343216366047068</c:v>
                </c:pt>
                <c:pt idx="237">
                  <c:v>1.2766800572978858</c:v>
                </c:pt>
                <c:pt idx="238">
                  <c:v>1.2139154804578827</c:v>
                </c:pt>
                <c:pt idx="239">
                  <c:v>1.1741761820614003</c:v>
                </c:pt>
                <c:pt idx="240">
                  <c:v>1.196421563937442</c:v>
                </c:pt>
                <c:pt idx="241">
                  <c:v>1.252499683678405</c:v>
                </c:pt>
                <c:pt idx="242">
                  <c:v>1.3634234896106601</c:v>
                </c:pt>
                <c:pt idx="243">
                  <c:v>1.6067053278739762</c:v>
                </c:pt>
                <c:pt idx="244">
                  <c:v>1.5456560731080113</c:v>
                </c:pt>
                <c:pt idx="245">
                  <c:v>1.3593739655015566</c:v>
                </c:pt>
                <c:pt idx="246">
                  <c:v>1.6484045789648079</c:v>
                </c:pt>
                <c:pt idx="247">
                  <c:v>1.8484909076891143</c:v>
                </c:pt>
                <c:pt idx="248">
                  <c:v>1.6836629572191897</c:v>
                </c:pt>
                <c:pt idx="249">
                  <c:v>1.192810010719735</c:v>
                </c:pt>
                <c:pt idx="250">
                  <c:v>1.1982419132228794</c:v>
                </c:pt>
                <c:pt idx="251">
                  <c:v>1.5479462194183549</c:v>
                </c:pt>
                <c:pt idx="252">
                  <c:v>1.6077996285076237</c:v>
                </c:pt>
                <c:pt idx="253">
                  <c:v>2.109193708162465</c:v>
                </c:pt>
                <c:pt idx="254">
                  <c:v>2.473252539234124</c:v>
                </c:pt>
                <c:pt idx="255">
                  <c:v>2.7241569036731552</c:v>
                </c:pt>
                <c:pt idx="256">
                  <c:v>2.8851597726712286</c:v>
                </c:pt>
                <c:pt idx="257">
                  <c:v>3.3797110953502045</c:v>
                </c:pt>
                <c:pt idx="258">
                  <c:v>3.4262411775866259</c:v>
                </c:pt>
                <c:pt idx="259">
                  <c:v>3.4111725695516966</c:v>
                </c:pt>
                <c:pt idx="260">
                  <c:v>3.2239688373134392</c:v>
                </c:pt>
                <c:pt idx="261">
                  <c:v>3.0723385700195891</c:v>
                </c:pt>
                <c:pt idx="262">
                  <c:v>3.1482289691244385</c:v>
                </c:pt>
                <c:pt idx="263">
                  <c:v>2.9848212979999693</c:v>
                </c:pt>
                <c:pt idx="264">
                  <c:v>2.9743740463334856</c:v>
                </c:pt>
                <c:pt idx="265">
                  <c:v>3.1239706378766661</c:v>
                </c:pt>
                <c:pt idx="266">
                  <c:v>3.1452632682024735</c:v>
                </c:pt>
                <c:pt idx="267">
                  <c:v>3.0901673895198214</c:v>
                </c:pt>
                <c:pt idx="268">
                  <c:v>2.7383235626080658</c:v>
                </c:pt>
                <c:pt idx="269">
                  <c:v>2.7728748589240562</c:v>
                </c:pt>
                <c:pt idx="270">
                  <c:v>3.1705673126646912</c:v>
                </c:pt>
                <c:pt idx="271">
                  <c:v>3.5854244812922507</c:v>
                </c:pt>
                <c:pt idx="272">
                  <c:v>3.7608758515319529</c:v>
                </c:pt>
                <c:pt idx="273">
                  <c:v>3.6852014362216199</c:v>
                </c:pt>
                <c:pt idx="274">
                  <c:v>3.4628578767081439</c:v>
                </c:pt>
                <c:pt idx="275">
                  <c:v>3.5402681590404503</c:v>
                </c:pt>
                <c:pt idx="276">
                  <c:v>3.4905606456974665</c:v>
                </c:pt>
                <c:pt idx="277">
                  <c:v>3.5953290349670763</c:v>
                </c:pt>
                <c:pt idx="278">
                  <c:v>3.1008880469110136</c:v>
                </c:pt>
                <c:pt idx="279">
                  <c:v>3.0812292117334965</c:v>
                </c:pt>
                <c:pt idx="280">
                  <c:v>2.8738748246441514</c:v>
                </c:pt>
                <c:pt idx="281">
                  <c:v>3.1452819804930443</c:v>
                </c:pt>
                <c:pt idx="282">
                  <c:v>3.1545829315680765</c:v>
                </c:pt>
                <c:pt idx="283">
                  <c:v>3.6344064815815176</c:v>
                </c:pt>
                <c:pt idx="284">
                  <c:v>3.8361468937731269</c:v>
                </c:pt>
                <c:pt idx="285">
                  <c:v>3.6802170415230409</c:v>
                </c:pt>
                <c:pt idx="286">
                  <c:v>3.9866694610436313</c:v>
                </c:pt>
                <c:pt idx="287">
                  <c:v>3.0760810832290773</c:v>
                </c:pt>
                <c:pt idx="288">
                  <c:v>3.5143471333941494</c:v>
                </c:pt>
                <c:pt idx="289">
                  <c:v>2.8170198493290095</c:v>
                </c:pt>
                <c:pt idx="290">
                  <c:v>1.9281385974051799</c:v>
                </c:pt>
                <c:pt idx="291">
                  <c:v>2.0543873455574992</c:v>
                </c:pt>
                <c:pt idx="292">
                  <c:v>1.6230278974482508</c:v>
                </c:pt>
                <c:pt idx="293">
                  <c:v>1.0169552041496415</c:v>
                </c:pt>
                <c:pt idx="294">
                  <c:v>0.57825455601262821</c:v>
                </c:pt>
                <c:pt idx="295">
                  <c:v>0.6878649434813735</c:v>
                </c:pt>
                <c:pt idx="296">
                  <c:v>0.77276031010743684</c:v>
                </c:pt>
                <c:pt idx="297">
                  <c:v>0.83633600872318214</c:v>
                </c:pt>
                <c:pt idx="298">
                  <c:v>0.88836990770737012</c:v>
                </c:pt>
                <c:pt idx="299">
                  <c:v>0.92405032551651967</c:v>
                </c:pt>
                <c:pt idx="300">
                  <c:v>0.90508838528278024</c:v>
                </c:pt>
                <c:pt idx="301">
                  <c:v>0.79233775596018186</c:v>
                </c:pt>
                <c:pt idx="302">
                  <c:v>0.79868054791883969</c:v>
                </c:pt>
                <c:pt idx="303">
                  <c:v>0.77765842168555877</c:v>
                </c:pt>
                <c:pt idx="304">
                  <c:v>0.75166963102455908</c:v>
                </c:pt>
                <c:pt idx="305">
                  <c:v>0.75214736296425644</c:v>
                </c:pt>
                <c:pt idx="306">
                  <c:v>0.68639601935674444</c:v>
                </c:pt>
                <c:pt idx="307">
                  <c:v>0.64359727630988584</c:v>
                </c:pt>
                <c:pt idx="308">
                  <c:v>0.71882583090161933</c:v>
                </c:pt>
                <c:pt idx="309">
                  <c:v>0.53109776471295922</c:v>
                </c:pt>
                <c:pt idx="310">
                  <c:v>0.31658376670289146</c:v>
                </c:pt>
                <c:pt idx="311">
                  <c:v>0.6080113492210123</c:v>
                </c:pt>
                <c:pt idx="312">
                  <c:v>0.87157483513335687</c:v>
                </c:pt>
                <c:pt idx="313">
                  <c:v>0.84234080093101049</c:v>
                </c:pt>
                <c:pt idx="314">
                  <c:v>0.78252820161336012</c:v>
                </c:pt>
                <c:pt idx="315">
                  <c:v>0.93262847857898346</c:v>
                </c:pt>
                <c:pt idx="316">
                  <c:v>1.8520918990921835</c:v>
                </c:pt>
                <c:pt idx="317">
                  <c:v>3.4199276579744189</c:v>
                </c:pt>
                <c:pt idx="318">
                  <c:v>3.6632212165294602</c:v>
                </c:pt>
                <c:pt idx="319">
                  <c:v>2.4008810726745811</c:v>
                </c:pt>
                <c:pt idx="320">
                  <c:v>0.63674651050696374</c:v>
                </c:pt>
                <c:pt idx="321">
                  <c:v>0.60373821718865972</c:v>
                </c:pt>
                <c:pt idx="322">
                  <c:v>0.4561695111453683</c:v>
                </c:pt>
                <c:pt idx="323">
                  <c:v>0.90607918732500803</c:v>
                </c:pt>
                <c:pt idx="324">
                  <c:v>2.4548261172895667</c:v>
                </c:pt>
                <c:pt idx="325">
                  <c:v>3.1603652821420893</c:v>
                </c:pt>
                <c:pt idx="326">
                  <c:v>2.3982849550732093</c:v>
                </c:pt>
                <c:pt idx="327">
                  <c:v>1.2659959252783319</c:v>
                </c:pt>
                <c:pt idx="328">
                  <c:v>1.1451199653643507</c:v>
                </c:pt>
                <c:pt idx="329">
                  <c:v>2.2568901999034425</c:v>
                </c:pt>
                <c:pt idx="330">
                  <c:v>1.9835538402480541</c:v>
                </c:pt>
                <c:pt idx="331">
                  <c:v>1.9257518792566992</c:v>
                </c:pt>
                <c:pt idx="332">
                  <c:v>2.0418539280594001</c:v>
                </c:pt>
                <c:pt idx="333">
                  <c:v>1.9941521585816524</c:v>
                </c:pt>
                <c:pt idx="334">
                  <c:v>2.0746999822544172</c:v>
                </c:pt>
                <c:pt idx="335">
                  <c:v>2.2066371352308018</c:v>
                </c:pt>
                <c:pt idx="336">
                  <c:v>2.2084227705743298</c:v>
                </c:pt>
                <c:pt idx="337">
                  <c:v>2.262797179569624</c:v>
                </c:pt>
                <c:pt idx="338">
                  <c:v>2.2226974718390498</c:v>
                </c:pt>
                <c:pt idx="339">
                  <c:v>2.3334844107735115</c:v>
                </c:pt>
                <c:pt idx="340">
                  <c:v>2.5502638207686688</c:v>
                </c:pt>
                <c:pt idx="341">
                  <c:v>2.6651778076995347</c:v>
                </c:pt>
                <c:pt idx="342">
                  <c:v>2.5935416073101778</c:v>
                </c:pt>
                <c:pt idx="343">
                  <c:v>2.417050872721954</c:v>
                </c:pt>
                <c:pt idx="344">
                  <c:v>2.4882313324531036</c:v>
                </c:pt>
                <c:pt idx="345">
                  <c:v>2.6740619183772942</c:v>
                </c:pt>
                <c:pt idx="346">
                  <c:v>2.6033911588366747</c:v>
                </c:pt>
                <c:pt idx="347">
                  <c:v>2.5295513906817431</c:v>
                </c:pt>
                <c:pt idx="348">
                  <c:v>2.599084605505193</c:v>
                </c:pt>
                <c:pt idx="349">
                  <c:v>2.529868110947469</c:v>
                </c:pt>
                <c:pt idx="350">
                  <c:v>2.3128465174153243</c:v>
                </c:pt>
                <c:pt idx="351">
                  <c:v>2.4579591466738453</c:v>
                </c:pt>
                <c:pt idx="352">
                  <c:v>2.5390986021814732</c:v>
                </c:pt>
                <c:pt idx="353">
                  <c:v>2.5259847695642312</c:v>
                </c:pt>
                <c:pt idx="354">
                  <c:v>2.5640286066562745</c:v>
                </c:pt>
                <c:pt idx="355">
                  <c:v>2.6189837271977687</c:v>
                </c:pt>
                <c:pt idx="356">
                  <c:v>2.3998104668464775</c:v>
                </c:pt>
                <c:pt idx="357">
                  <c:v>2.3372305428444444</c:v>
                </c:pt>
                <c:pt idx="358">
                  <c:v>2.546756724660113</c:v>
                </c:pt>
                <c:pt idx="359">
                  <c:v>2.5121643764222807</c:v>
                </c:pt>
                <c:pt idx="360">
                  <c:v>2.3575387836121942</c:v>
                </c:pt>
                <c:pt idx="361">
                  <c:v>2.349612245161786</c:v>
                </c:pt>
                <c:pt idx="362">
                  <c:v>2.230751876374752</c:v>
                </c:pt>
                <c:pt idx="363">
                  <c:v>2.4551988080544049</c:v>
                </c:pt>
                <c:pt idx="364">
                  <c:v>2.6107878097971575</c:v>
                </c:pt>
                <c:pt idx="365">
                  <c:v>2.4756073424242135</c:v>
                </c:pt>
                <c:pt idx="366">
                  <c:v>2.6236076082836379</c:v>
                </c:pt>
                <c:pt idx="367">
                  <c:v>2.5690533391908521</c:v>
                </c:pt>
                <c:pt idx="368">
                  <c:v>2.4000499500562902</c:v>
                </c:pt>
                <c:pt idx="369">
                  <c:v>2.240739231647189</c:v>
                </c:pt>
                <c:pt idx="370">
                  <c:v>2.261811894192387</c:v>
                </c:pt>
                <c:pt idx="371">
                  <c:v>2.3873496745154057</c:v>
                </c:pt>
                <c:pt idx="372">
                  <c:v>2.3887085659069989</c:v>
                </c:pt>
                <c:pt idx="373">
                  <c:v>2.182641456583752</c:v>
                </c:pt>
                <c:pt idx="374">
                  <c:v>2.7431123639756048</c:v>
                </c:pt>
                <c:pt idx="375">
                  <c:v>2.7773535612737676</c:v>
                </c:pt>
                <c:pt idx="376">
                  <c:v>2.3917173967712939</c:v>
                </c:pt>
                <c:pt idx="377">
                  <c:v>2.1888724616823492</c:v>
                </c:pt>
                <c:pt idx="378">
                  <c:v>2.1378162090105164</c:v>
                </c:pt>
                <c:pt idx="379">
                  <c:v>2.116817772487436</c:v>
                </c:pt>
                <c:pt idx="380">
                  <c:v>2.312523468648231</c:v>
                </c:pt>
                <c:pt idx="381">
                  <c:v>2.294290177026804</c:v>
                </c:pt>
                <c:pt idx="382">
                  <c:v>2.9576232384939098</c:v>
                </c:pt>
                <c:pt idx="383">
                  <c:v>2.9318704970202112</c:v>
                </c:pt>
                <c:pt idx="384">
                  <c:v>3.2451141400132797</c:v>
                </c:pt>
                <c:pt idx="385">
                  <c:v>3.2427665815619426</c:v>
                </c:pt>
                <c:pt idx="386">
                  <c:v>3.7454064802773641</c:v>
                </c:pt>
                <c:pt idx="387">
                  <c:v>3.2801392711466115</c:v>
                </c:pt>
                <c:pt idx="388">
                  <c:v>3.4971078054879237</c:v>
                </c:pt>
                <c:pt idx="389">
                  <c:v>2.7567636971374725</c:v>
                </c:pt>
                <c:pt idx="390">
                  <c:v>2.999092839428759</c:v>
                </c:pt>
                <c:pt idx="391">
                  <c:v>2.5788321945549728</c:v>
                </c:pt>
                <c:pt idx="392">
                  <c:v>2.7646165293224421</c:v>
                </c:pt>
                <c:pt idx="393">
                  <c:v>2.832959141693844</c:v>
                </c:pt>
                <c:pt idx="394">
                  <c:v>2.9792742298682118</c:v>
                </c:pt>
                <c:pt idx="395">
                  <c:v>2.4705939585594989</c:v>
                </c:pt>
                <c:pt idx="396">
                  <c:v>2.4092813971681988</c:v>
                </c:pt>
                <c:pt idx="397">
                  <c:v>2.3235740496009427</c:v>
                </c:pt>
                <c:pt idx="398">
                  <c:v>2.4059769596552991</c:v>
                </c:pt>
                <c:pt idx="399">
                  <c:v>2.0328385186511917</c:v>
                </c:pt>
                <c:pt idx="400">
                  <c:v>2.2474053518522932</c:v>
                </c:pt>
                <c:pt idx="401">
                  <c:v>2.7243605533146629</c:v>
                </c:pt>
                <c:pt idx="402">
                  <c:v>2.2383219455300485</c:v>
                </c:pt>
                <c:pt idx="403">
                  <c:v>2.127259213893109</c:v>
                </c:pt>
                <c:pt idx="404">
                  <c:v>2.0925762332880229</c:v>
                </c:pt>
                <c:pt idx="405">
                  <c:v>2.0003177865109776</c:v>
                </c:pt>
                <c:pt idx="406">
                  <c:v>1.9354030136994425</c:v>
                </c:pt>
                <c:pt idx="407">
                  <c:v>1.9839520795847383</c:v>
                </c:pt>
                <c:pt idx="408">
                  <c:v>1.925938477469773</c:v>
                </c:pt>
                <c:pt idx="409">
                  <c:v>1.9638987845425102</c:v>
                </c:pt>
                <c:pt idx="410">
                  <c:v>1.9170521975864674</c:v>
                </c:pt>
                <c:pt idx="411">
                  <c:v>1.9717244028833316</c:v>
                </c:pt>
                <c:pt idx="412">
                  <c:v>1.8622036774148765</c:v>
                </c:pt>
                <c:pt idx="413">
                  <c:v>1.872998358148463</c:v>
                </c:pt>
                <c:pt idx="414">
                  <c:v>1.7574942455771028</c:v>
                </c:pt>
                <c:pt idx="415">
                  <c:v>1.8336923357136996</c:v>
                </c:pt>
                <c:pt idx="416">
                  <c:v>1.9158380695830792</c:v>
                </c:pt>
                <c:pt idx="417">
                  <c:v>1.9146167500841023</c:v>
                </c:pt>
                <c:pt idx="418">
                  <c:v>1.715243562736229</c:v>
                </c:pt>
                <c:pt idx="419">
                  <c:v>1.9956594842602617</c:v>
                </c:pt>
                <c:pt idx="420">
                  <c:v>1.7450212578948285</c:v>
                </c:pt>
                <c:pt idx="421">
                  <c:v>1.8465569607051184</c:v>
                </c:pt>
                <c:pt idx="422">
                  <c:v>1.9374602790855278</c:v>
                </c:pt>
                <c:pt idx="423">
                  <c:v>1.8379112075647197</c:v>
                </c:pt>
                <c:pt idx="424">
                  <c:v>1.9114731714513764</c:v>
                </c:pt>
                <c:pt idx="425">
                  <c:v>1.8392460176442378</c:v>
                </c:pt>
                <c:pt idx="426">
                  <c:v>1.9302514557273949</c:v>
                </c:pt>
                <c:pt idx="427">
                  <c:v>1.9367679620713025</c:v>
                </c:pt>
                <c:pt idx="428">
                  <c:v>1.9772572788549923</c:v>
                </c:pt>
                <c:pt idx="429">
                  <c:v>1.9364187849152541</c:v>
                </c:pt>
                <c:pt idx="430">
                  <c:v>1.8977227240639056</c:v>
                </c:pt>
                <c:pt idx="431">
                  <c:v>1.905365179968491</c:v>
                </c:pt>
                <c:pt idx="432">
                  <c:v>1.8880738287051804</c:v>
                </c:pt>
                <c:pt idx="433">
                  <c:v>1.7738094398685778</c:v>
                </c:pt>
                <c:pt idx="434">
                  <c:v>1.8854371331346846</c:v>
                </c:pt>
                <c:pt idx="435">
                  <c:v>1.8416662197311073</c:v>
                </c:pt>
                <c:pt idx="436">
                  <c:v>1.9299266821650414</c:v>
                </c:pt>
                <c:pt idx="437">
                  <c:v>1.5117592801976509</c:v>
                </c:pt>
                <c:pt idx="438">
                  <c:v>2.2901829410161718</c:v>
                </c:pt>
                <c:pt idx="439">
                  <c:v>2.6385990709784717</c:v>
                </c:pt>
                <c:pt idx="440">
                  <c:v>5.9081330462644646</c:v>
                </c:pt>
                <c:pt idx="441">
                  <c:v>4.1106817671731219</c:v>
                </c:pt>
                <c:pt idx="442">
                  <c:v>6.6241560576351928</c:v>
                </c:pt>
                <c:pt idx="443">
                  <c:v>5.7561723814221004</c:v>
                </c:pt>
                <c:pt idx="444">
                  <c:v>6.0525831118338447</c:v>
                </c:pt>
                <c:pt idx="445">
                  <c:v>5.1482104864205027</c:v>
                </c:pt>
                <c:pt idx="446">
                  <c:v>5.0762072669077138</c:v>
                </c:pt>
                <c:pt idx="447">
                  <c:v>3.5883030279025103</c:v>
                </c:pt>
                <c:pt idx="448">
                  <c:v>2.8283579983656351</c:v>
                </c:pt>
                <c:pt idx="449">
                  <c:v>2.8989282042152573</c:v>
                </c:pt>
                <c:pt idx="450">
                  <c:v>2.9498742332698091</c:v>
                </c:pt>
                <c:pt idx="451">
                  <c:v>3.0068018119417719</c:v>
                </c:pt>
                <c:pt idx="452">
                  <c:v>2.9646338319643735</c:v>
                </c:pt>
                <c:pt idx="453">
                  <c:v>2.8946793495987317</c:v>
                </c:pt>
                <c:pt idx="454">
                  <c:v>2.6174035161042433</c:v>
                </c:pt>
                <c:pt idx="455">
                  <c:v>2.5872550537173615</c:v>
                </c:pt>
                <c:pt idx="456">
                  <c:v>2.6851770119229501</c:v>
                </c:pt>
                <c:pt idx="457">
                  <c:v>2.9381981487824262</c:v>
                </c:pt>
                <c:pt idx="458">
                  <c:v>2.8353111493195682</c:v>
                </c:pt>
                <c:pt idx="459">
                  <c:v>2.929601501481109</c:v>
                </c:pt>
                <c:pt idx="460">
                  <c:v>2.98157478392447</c:v>
                </c:pt>
                <c:pt idx="461">
                  <c:v>2.9538320669381251</c:v>
                </c:pt>
                <c:pt idx="462">
                  <c:v>3.1528320496748559</c:v>
                </c:pt>
                <c:pt idx="463">
                  <c:v>3.449410208196241</c:v>
                </c:pt>
                <c:pt idx="464">
                  <c:v>3.5170327231099079</c:v>
                </c:pt>
                <c:pt idx="465">
                  <c:v>3.435848636167993</c:v>
                </c:pt>
                <c:pt idx="466">
                  <c:v>3.553552806690123</c:v>
                </c:pt>
                <c:pt idx="467">
                  <c:v>3.5759084400356884</c:v>
                </c:pt>
                <c:pt idx="468">
                  <c:v>3.5834341891871317</c:v>
                </c:pt>
                <c:pt idx="469">
                  <c:v>3.6553737385188563</c:v>
                </c:pt>
                <c:pt idx="470">
                  <c:v>3.5304862951738856</c:v>
                </c:pt>
                <c:pt idx="471">
                  <c:v>3.7256859587029809</c:v>
                </c:pt>
                <c:pt idx="472">
                  <c:v>3.524576717466176</c:v>
                </c:pt>
                <c:pt idx="473">
                  <c:v>3.5063554672144113</c:v>
                </c:pt>
                <c:pt idx="474">
                  <c:v>3.4219900993322874</c:v>
                </c:pt>
                <c:pt idx="475">
                  <c:v>3.5261688367924613</c:v>
                </c:pt>
                <c:pt idx="476">
                  <c:v>3.4982572304243891</c:v>
                </c:pt>
                <c:pt idx="477">
                  <c:v>3.5406216964698278</c:v>
                </c:pt>
                <c:pt idx="478">
                  <c:v>3.4543248378373845</c:v>
                </c:pt>
                <c:pt idx="479">
                  <c:v>3.5238012171018442</c:v>
                </c:pt>
                <c:pt idx="480">
                  <c:v>3.4736633290322962</c:v>
                </c:pt>
                <c:pt idx="481">
                  <c:v>3.3449396668937634</c:v>
                </c:pt>
                <c:pt idx="482">
                  <c:v>3.2195820348733286</c:v>
                </c:pt>
                <c:pt idx="483">
                  <c:v>3.2896733084580458</c:v>
                </c:pt>
                <c:pt idx="484">
                  <c:v>3.3068032908019567</c:v>
                </c:pt>
                <c:pt idx="485">
                  <c:v>3.3236664753717831</c:v>
                </c:pt>
              </c:numCache>
            </c:numRef>
          </c:xVal>
          <c:yVal>
            <c:numRef>
              <c:f>'041C'!$J$14:$J$814</c:f>
              <c:numCache>
                <c:formatCode>0.0</c:formatCode>
                <c:ptCount val="801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  <c:pt idx="426">
                  <c:v>-69.845931758530185</c:v>
                </c:pt>
                <c:pt idx="427">
                  <c:v>-70.009973753280832</c:v>
                </c:pt>
                <c:pt idx="428">
                  <c:v>-70.174015748031493</c:v>
                </c:pt>
                <c:pt idx="429">
                  <c:v>-70.338057742782141</c:v>
                </c:pt>
                <c:pt idx="430">
                  <c:v>-70.502099737532802</c:v>
                </c:pt>
                <c:pt idx="431">
                  <c:v>-70.666141732283464</c:v>
                </c:pt>
                <c:pt idx="432">
                  <c:v>-70.830183727034111</c:v>
                </c:pt>
                <c:pt idx="433">
                  <c:v>-70.994225721784773</c:v>
                </c:pt>
                <c:pt idx="434">
                  <c:v>-71.15826771653542</c:v>
                </c:pt>
                <c:pt idx="435">
                  <c:v>-71.322309711286081</c:v>
                </c:pt>
                <c:pt idx="436">
                  <c:v>-71.486351706036743</c:v>
                </c:pt>
                <c:pt idx="437">
                  <c:v>-71.65039370078739</c:v>
                </c:pt>
                <c:pt idx="438">
                  <c:v>-71.814435695538052</c:v>
                </c:pt>
                <c:pt idx="439">
                  <c:v>-71.978477690288713</c:v>
                </c:pt>
                <c:pt idx="440">
                  <c:v>-72.14251968503936</c:v>
                </c:pt>
                <c:pt idx="441">
                  <c:v>-72.306561679790022</c:v>
                </c:pt>
                <c:pt idx="442">
                  <c:v>-72.470603674540669</c:v>
                </c:pt>
                <c:pt idx="443">
                  <c:v>-72.634645669291331</c:v>
                </c:pt>
                <c:pt idx="444">
                  <c:v>-72.798687664041992</c:v>
                </c:pt>
                <c:pt idx="445">
                  <c:v>-72.962729658792654</c:v>
                </c:pt>
                <c:pt idx="446">
                  <c:v>-73.126771653543301</c:v>
                </c:pt>
                <c:pt idx="447">
                  <c:v>-73.290813648293948</c:v>
                </c:pt>
                <c:pt idx="448">
                  <c:v>-73.45485564304461</c:v>
                </c:pt>
                <c:pt idx="449">
                  <c:v>-73.618897637795271</c:v>
                </c:pt>
                <c:pt idx="450">
                  <c:v>-73.782939632545933</c:v>
                </c:pt>
                <c:pt idx="451">
                  <c:v>-73.94698162729658</c:v>
                </c:pt>
                <c:pt idx="452">
                  <c:v>-74.111023622047227</c:v>
                </c:pt>
                <c:pt idx="453">
                  <c:v>-74.275065616797889</c:v>
                </c:pt>
                <c:pt idx="454">
                  <c:v>-74.43910761154855</c:v>
                </c:pt>
                <c:pt idx="455">
                  <c:v>-74.603149606299212</c:v>
                </c:pt>
                <c:pt idx="456">
                  <c:v>-74.767191601049873</c:v>
                </c:pt>
                <c:pt idx="457">
                  <c:v>-74.931233595800521</c:v>
                </c:pt>
                <c:pt idx="458">
                  <c:v>-75.095275590551168</c:v>
                </c:pt>
                <c:pt idx="459">
                  <c:v>-75.259317585301829</c:v>
                </c:pt>
                <c:pt idx="460">
                  <c:v>-75.423359580052491</c:v>
                </c:pt>
                <c:pt idx="461">
                  <c:v>-75.587401574803152</c:v>
                </c:pt>
                <c:pt idx="462">
                  <c:v>-75.7514435695538</c:v>
                </c:pt>
                <c:pt idx="463">
                  <c:v>-75.915485564304447</c:v>
                </c:pt>
                <c:pt idx="464">
                  <c:v>-76.079527559055109</c:v>
                </c:pt>
                <c:pt idx="465">
                  <c:v>-76.24356955380577</c:v>
                </c:pt>
                <c:pt idx="466">
                  <c:v>-76.407611548556432</c:v>
                </c:pt>
                <c:pt idx="467">
                  <c:v>-76.571653543307079</c:v>
                </c:pt>
                <c:pt idx="468">
                  <c:v>-76.73569553805774</c:v>
                </c:pt>
                <c:pt idx="469">
                  <c:v>-76.899737532808388</c:v>
                </c:pt>
                <c:pt idx="470">
                  <c:v>-77.063779527559049</c:v>
                </c:pt>
                <c:pt idx="471">
                  <c:v>-77.227821522309711</c:v>
                </c:pt>
                <c:pt idx="472">
                  <c:v>-77.391863517060358</c:v>
                </c:pt>
                <c:pt idx="473">
                  <c:v>-77.555905511811019</c:v>
                </c:pt>
                <c:pt idx="474">
                  <c:v>-77.719947506561667</c:v>
                </c:pt>
                <c:pt idx="475">
                  <c:v>-77.883989501312328</c:v>
                </c:pt>
                <c:pt idx="476">
                  <c:v>-78.04803149606299</c:v>
                </c:pt>
                <c:pt idx="477">
                  <c:v>-78.212073490813637</c:v>
                </c:pt>
                <c:pt idx="478">
                  <c:v>-78.376115485564299</c:v>
                </c:pt>
                <c:pt idx="479">
                  <c:v>-78.54015748031496</c:v>
                </c:pt>
                <c:pt idx="480">
                  <c:v>-78.704199475065607</c:v>
                </c:pt>
                <c:pt idx="481">
                  <c:v>-78.868241469816269</c:v>
                </c:pt>
                <c:pt idx="482">
                  <c:v>-79.032283464566916</c:v>
                </c:pt>
                <c:pt idx="483">
                  <c:v>-79.196325459317578</c:v>
                </c:pt>
                <c:pt idx="484">
                  <c:v>-79.360367454068239</c:v>
                </c:pt>
                <c:pt idx="485">
                  <c:v>-79.5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1B3-4CAF-AC06-3434737CCF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1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41C'!$W$14:$W$814</c:f>
              <c:numCache>
                <c:formatCode>0</c:formatCode>
                <c:ptCount val="801"/>
                <c:pt idx="0">
                  <c:v>2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2</c:v>
                </c:pt>
                <c:pt idx="8">
                  <c:v>2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4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5</c:v>
                </c:pt>
                <c:pt idx="74">
                  <c:v>5</c:v>
                </c:pt>
                <c:pt idx="75">
                  <c:v>6</c:v>
                </c:pt>
                <c:pt idx="76">
                  <c:v>5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4</c:v>
                </c:pt>
                <c:pt idx="84">
                  <c:v>4</c:v>
                </c:pt>
                <c:pt idx="85">
                  <c:v>5</c:v>
                </c:pt>
                <c:pt idx="86">
                  <c:v>5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3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3</c:v>
                </c:pt>
                <c:pt idx="138">
                  <c:v>3</c:v>
                </c:pt>
                <c:pt idx="139">
                  <c:v>4</c:v>
                </c:pt>
                <c:pt idx="140">
                  <c:v>4</c:v>
                </c:pt>
                <c:pt idx="141">
                  <c:v>1</c:v>
                </c:pt>
                <c:pt idx="142">
                  <c:v>3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4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4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3</c:v>
                </c:pt>
                <c:pt idx="249">
                  <c:v>4</c:v>
                </c:pt>
                <c:pt idx="250">
                  <c:v>4</c:v>
                </c:pt>
                <c:pt idx="251">
                  <c:v>3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5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5</c:v>
                </c:pt>
                <c:pt idx="293">
                  <c:v>5</c:v>
                </c:pt>
                <c:pt idx="294">
                  <c:v>6</c:v>
                </c:pt>
                <c:pt idx="295">
                  <c:v>6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6</c:v>
                </c:pt>
                <c:pt idx="300">
                  <c:v>6</c:v>
                </c:pt>
                <c:pt idx="301">
                  <c:v>6</c:v>
                </c:pt>
                <c:pt idx="302">
                  <c:v>6</c:v>
                </c:pt>
                <c:pt idx="303">
                  <c:v>6</c:v>
                </c:pt>
                <c:pt idx="304">
                  <c:v>6</c:v>
                </c:pt>
                <c:pt idx="305">
                  <c:v>6</c:v>
                </c:pt>
                <c:pt idx="306">
                  <c:v>6</c:v>
                </c:pt>
                <c:pt idx="307">
                  <c:v>6</c:v>
                </c:pt>
                <c:pt idx="308">
                  <c:v>6</c:v>
                </c:pt>
                <c:pt idx="309">
                  <c:v>6</c:v>
                </c:pt>
                <c:pt idx="310">
                  <c:v>6</c:v>
                </c:pt>
                <c:pt idx="311">
                  <c:v>6</c:v>
                </c:pt>
                <c:pt idx="312">
                  <c:v>6</c:v>
                </c:pt>
                <c:pt idx="313">
                  <c:v>6</c:v>
                </c:pt>
                <c:pt idx="314">
                  <c:v>6</c:v>
                </c:pt>
                <c:pt idx="315">
                  <c:v>6</c:v>
                </c:pt>
                <c:pt idx="316">
                  <c:v>5</c:v>
                </c:pt>
                <c:pt idx="317">
                  <c:v>5</c:v>
                </c:pt>
                <c:pt idx="318">
                  <c:v>4</c:v>
                </c:pt>
                <c:pt idx="319">
                  <c:v>5</c:v>
                </c:pt>
                <c:pt idx="320">
                  <c:v>6</c:v>
                </c:pt>
                <c:pt idx="321">
                  <c:v>6</c:v>
                </c:pt>
                <c:pt idx="322">
                  <c:v>6</c:v>
                </c:pt>
                <c:pt idx="323">
                  <c:v>6</c:v>
                </c:pt>
                <c:pt idx="324">
                  <c:v>5</c:v>
                </c:pt>
                <c:pt idx="325">
                  <c:v>5</c:v>
                </c:pt>
                <c:pt idx="326">
                  <c:v>4</c:v>
                </c:pt>
                <c:pt idx="327">
                  <c:v>5</c:v>
                </c:pt>
                <c:pt idx="328">
                  <c:v>5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5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5</c:v>
                </c:pt>
                <c:pt idx="442">
                  <c:v>4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</c:numCache>
            </c:numRef>
          </c:xVal>
          <c:yVal>
            <c:numRef>
              <c:f>'041C'!$J$14:$J$814</c:f>
              <c:numCache>
                <c:formatCode>0.0</c:formatCode>
                <c:ptCount val="801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  <c:pt idx="426">
                  <c:v>-69.845931758530185</c:v>
                </c:pt>
                <c:pt idx="427">
                  <c:v>-70.009973753280832</c:v>
                </c:pt>
                <c:pt idx="428">
                  <c:v>-70.174015748031493</c:v>
                </c:pt>
                <c:pt idx="429">
                  <c:v>-70.338057742782141</c:v>
                </c:pt>
                <c:pt idx="430">
                  <c:v>-70.502099737532802</c:v>
                </c:pt>
                <c:pt idx="431">
                  <c:v>-70.666141732283464</c:v>
                </c:pt>
                <c:pt idx="432">
                  <c:v>-70.830183727034111</c:v>
                </c:pt>
                <c:pt idx="433">
                  <c:v>-70.994225721784773</c:v>
                </c:pt>
                <c:pt idx="434">
                  <c:v>-71.15826771653542</c:v>
                </c:pt>
                <c:pt idx="435">
                  <c:v>-71.322309711286081</c:v>
                </c:pt>
                <c:pt idx="436">
                  <c:v>-71.486351706036743</c:v>
                </c:pt>
                <c:pt idx="437">
                  <c:v>-71.65039370078739</c:v>
                </c:pt>
                <c:pt idx="438">
                  <c:v>-71.814435695538052</c:v>
                </c:pt>
                <c:pt idx="439">
                  <c:v>-71.978477690288713</c:v>
                </c:pt>
                <c:pt idx="440">
                  <c:v>-72.14251968503936</c:v>
                </c:pt>
                <c:pt idx="441">
                  <c:v>-72.306561679790022</c:v>
                </c:pt>
                <c:pt idx="442">
                  <c:v>-72.470603674540669</c:v>
                </c:pt>
                <c:pt idx="443">
                  <c:v>-72.634645669291331</c:v>
                </c:pt>
                <c:pt idx="444">
                  <c:v>-72.798687664041992</c:v>
                </c:pt>
                <c:pt idx="445">
                  <c:v>-72.962729658792654</c:v>
                </c:pt>
                <c:pt idx="446">
                  <c:v>-73.126771653543301</c:v>
                </c:pt>
                <c:pt idx="447">
                  <c:v>-73.290813648293948</c:v>
                </c:pt>
                <c:pt idx="448">
                  <c:v>-73.45485564304461</c:v>
                </c:pt>
                <c:pt idx="449">
                  <c:v>-73.618897637795271</c:v>
                </c:pt>
                <c:pt idx="450">
                  <c:v>-73.782939632545933</c:v>
                </c:pt>
                <c:pt idx="451">
                  <c:v>-73.94698162729658</c:v>
                </c:pt>
                <c:pt idx="452">
                  <c:v>-74.111023622047227</c:v>
                </c:pt>
                <c:pt idx="453">
                  <c:v>-74.275065616797889</c:v>
                </c:pt>
                <c:pt idx="454">
                  <c:v>-74.43910761154855</c:v>
                </c:pt>
                <c:pt idx="455">
                  <c:v>-74.603149606299212</c:v>
                </c:pt>
                <c:pt idx="456">
                  <c:v>-74.767191601049873</c:v>
                </c:pt>
                <c:pt idx="457">
                  <c:v>-74.931233595800521</c:v>
                </c:pt>
                <c:pt idx="458">
                  <c:v>-75.095275590551168</c:v>
                </c:pt>
                <c:pt idx="459">
                  <c:v>-75.259317585301829</c:v>
                </c:pt>
                <c:pt idx="460">
                  <c:v>-75.423359580052491</c:v>
                </c:pt>
                <c:pt idx="461">
                  <c:v>-75.587401574803152</c:v>
                </c:pt>
                <c:pt idx="462">
                  <c:v>-75.7514435695538</c:v>
                </c:pt>
                <c:pt idx="463">
                  <c:v>-75.915485564304447</c:v>
                </c:pt>
                <c:pt idx="464">
                  <c:v>-76.079527559055109</c:v>
                </c:pt>
                <c:pt idx="465">
                  <c:v>-76.24356955380577</c:v>
                </c:pt>
                <c:pt idx="466">
                  <c:v>-76.407611548556432</c:v>
                </c:pt>
                <c:pt idx="467">
                  <c:v>-76.571653543307079</c:v>
                </c:pt>
                <c:pt idx="468">
                  <c:v>-76.73569553805774</c:v>
                </c:pt>
                <c:pt idx="469">
                  <c:v>-76.899737532808388</c:v>
                </c:pt>
                <c:pt idx="470">
                  <c:v>-77.063779527559049</c:v>
                </c:pt>
                <c:pt idx="471">
                  <c:v>-77.227821522309711</c:v>
                </c:pt>
                <c:pt idx="472">
                  <c:v>-77.391863517060358</c:v>
                </c:pt>
                <c:pt idx="473">
                  <c:v>-77.555905511811019</c:v>
                </c:pt>
                <c:pt idx="474">
                  <c:v>-77.719947506561667</c:v>
                </c:pt>
                <c:pt idx="475">
                  <c:v>-77.883989501312328</c:v>
                </c:pt>
                <c:pt idx="476">
                  <c:v>-78.04803149606299</c:v>
                </c:pt>
                <c:pt idx="477">
                  <c:v>-78.212073490813637</c:v>
                </c:pt>
                <c:pt idx="478">
                  <c:v>-78.376115485564299</c:v>
                </c:pt>
                <c:pt idx="479">
                  <c:v>-78.54015748031496</c:v>
                </c:pt>
                <c:pt idx="480">
                  <c:v>-78.704199475065607</c:v>
                </c:pt>
                <c:pt idx="481">
                  <c:v>-78.868241469816269</c:v>
                </c:pt>
                <c:pt idx="482">
                  <c:v>-79.032283464566916</c:v>
                </c:pt>
                <c:pt idx="483">
                  <c:v>-79.196325459317578</c:v>
                </c:pt>
                <c:pt idx="484">
                  <c:v>-79.360367454068239</c:v>
                </c:pt>
                <c:pt idx="485">
                  <c:v>-79.5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27E-41D0-B381-313FF3C667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41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41C'!$Y$14:$Y$814</c:f>
              <c:numCache>
                <c:formatCode>0</c:formatCode>
                <c:ptCount val="801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4</c:v>
                </c:pt>
                <c:pt idx="9">
                  <c:v>5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5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5</c:v>
                </c:pt>
                <c:pt idx="25">
                  <c:v>4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4</c:v>
                </c:pt>
                <c:pt idx="39">
                  <c:v>6</c:v>
                </c:pt>
                <c:pt idx="40">
                  <c:v>6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5</c:v>
                </c:pt>
                <c:pt idx="45">
                  <c:v>4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5</c:v>
                </c:pt>
                <c:pt idx="74">
                  <c:v>6</c:v>
                </c:pt>
                <c:pt idx="75">
                  <c:v>6</c:v>
                </c:pt>
                <c:pt idx="76">
                  <c:v>6</c:v>
                </c:pt>
                <c:pt idx="77">
                  <c:v>5</c:v>
                </c:pt>
                <c:pt idx="78">
                  <c:v>6</c:v>
                </c:pt>
                <c:pt idx="79">
                  <c:v>6</c:v>
                </c:pt>
                <c:pt idx="80">
                  <c:v>6</c:v>
                </c:pt>
                <c:pt idx="81">
                  <c:v>6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4</c:v>
                </c:pt>
                <c:pt idx="107">
                  <c:v>5</c:v>
                </c:pt>
                <c:pt idx="108">
                  <c:v>4</c:v>
                </c:pt>
                <c:pt idx="109">
                  <c:v>4</c:v>
                </c:pt>
                <c:pt idx="110">
                  <c:v>5</c:v>
                </c:pt>
                <c:pt idx="111">
                  <c:v>4</c:v>
                </c:pt>
                <c:pt idx="112">
                  <c:v>4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5</c:v>
                </c:pt>
                <c:pt idx="129">
                  <c:v>4</c:v>
                </c:pt>
                <c:pt idx="130">
                  <c:v>4</c:v>
                </c:pt>
                <c:pt idx="131">
                  <c:v>5</c:v>
                </c:pt>
                <c:pt idx="132">
                  <c:v>5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5</c:v>
                </c:pt>
                <c:pt idx="141">
                  <c:v>5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5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5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3</c:v>
                </c:pt>
                <c:pt idx="168">
                  <c:v>4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4</c:v>
                </c:pt>
                <c:pt idx="173">
                  <c:v>4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4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4</c:v>
                </c:pt>
                <c:pt idx="198">
                  <c:v>3</c:v>
                </c:pt>
                <c:pt idx="199">
                  <c:v>4</c:v>
                </c:pt>
                <c:pt idx="200">
                  <c:v>4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4</c:v>
                </c:pt>
                <c:pt idx="246">
                  <c:v>4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5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5</c:v>
                </c:pt>
                <c:pt idx="293">
                  <c:v>5</c:v>
                </c:pt>
                <c:pt idx="294">
                  <c:v>6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6</c:v>
                </c:pt>
                <c:pt idx="301">
                  <c:v>6</c:v>
                </c:pt>
                <c:pt idx="302">
                  <c:v>6</c:v>
                </c:pt>
                <c:pt idx="303">
                  <c:v>6</c:v>
                </c:pt>
                <c:pt idx="304">
                  <c:v>6</c:v>
                </c:pt>
                <c:pt idx="305">
                  <c:v>6</c:v>
                </c:pt>
                <c:pt idx="306">
                  <c:v>6</c:v>
                </c:pt>
                <c:pt idx="307">
                  <c:v>6</c:v>
                </c:pt>
                <c:pt idx="308">
                  <c:v>6</c:v>
                </c:pt>
                <c:pt idx="309">
                  <c:v>6</c:v>
                </c:pt>
                <c:pt idx="310">
                  <c:v>6</c:v>
                </c:pt>
                <c:pt idx="311">
                  <c:v>6</c:v>
                </c:pt>
                <c:pt idx="312">
                  <c:v>5</c:v>
                </c:pt>
                <c:pt idx="313">
                  <c:v>6</c:v>
                </c:pt>
                <c:pt idx="314">
                  <c:v>6</c:v>
                </c:pt>
                <c:pt idx="315">
                  <c:v>6</c:v>
                </c:pt>
                <c:pt idx="316">
                  <c:v>5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6</c:v>
                </c:pt>
                <c:pt idx="321">
                  <c:v>6</c:v>
                </c:pt>
                <c:pt idx="322">
                  <c:v>6</c:v>
                </c:pt>
                <c:pt idx="323">
                  <c:v>6</c:v>
                </c:pt>
                <c:pt idx="324">
                  <c:v>5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5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4</c:v>
                </c:pt>
                <c:pt idx="382">
                  <c:v>3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4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4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4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4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4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</c:numCache>
            </c:numRef>
          </c:xVal>
          <c:yVal>
            <c:numRef>
              <c:f>'041C'!$J$14:$J$814</c:f>
              <c:numCache>
                <c:formatCode>0.0</c:formatCode>
                <c:ptCount val="801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  <c:pt idx="426">
                  <c:v>-69.845931758530185</c:v>
                </c:pt>
                <c:pt idx="427">
                  <c:v>-70.009973753280832</c:v>
                </c:pt>
                <c:pt idx="428">
                  <c:v>-70.174015748031493</c:v>
                </c:pt>
                <c:pt idx="429">
                  <c:v>-70.338057742782141</c:v>
                </c:pt>
                <c:pt idx="430">
                  <c:v>-70.502099737532802</c:v>
                </c:pt>
                <c:pt idx="431">
                  <c:v>-70.666141732283464</c:v>
                </c:pt>
                <c:pt idx="432">
                  <c:v>-70.830183727034111</c:v>
                </c:pt>
                <c:pt idx="433">
                  <c:v>-70.994225721784773</c:v>
                </c:pt>
                <c:pt idx="434">
                  <c:v>-71.15826771653542</c:v>
                </c:pt>
                <c:pt idx="435">
                  <c:v>-71.322309711286081</c:v>
                </c:pt>
                <c:pt idx="436">
                  <c:v>-71.486351706036743</c:v>
                </c:pt>
                <c:pt idx="437">
                  <c:v>-71.65039370078739</c:v>
                </c:pt>
                <c:pt idx="438">
                  <c:v>-71.814435695538052</c:v>
                </c:pt>
                <c:pt idx="439">
                  <c:v>-71.978477690288713</c:v>
                </c:pt>
                <c:pt idx="440">
                  <c:v>-72.14251968503936</c:v>
                </c:pt>
                <c:pt idx="441">
                  <c:v>-72.306561679790022</c:v>
                </c:pt>
                <c:pt idx="442">
                  <c:v>-72.470603674540669</c:v>
                </c:pt>
                <c:pt idx="443">
                  <c:v>-72.634645669291331</c:v>
                </c:pt>
                <c:pt idx="444">
                  <c:v>-72.798687664041992</c:v>
                </c:pt>
                <c:pt idx="445">
                  <c:v>-72.962729658792654</c:v>
                </c:pt>
                <c:pt idx="446">
                  <c:v>-73.126771653543301</c:v>
                </c:pt>
                <c:pt idx="447">
                  <c:v>-73.290813648293948</c:v>
                </c:pt>
                <c:pt idx="448">
                  <c:v>-73.45485564304461</c:v>
                </c:pt>
                <c:pt idx="449">
                  <c:v>-73.618897637795271</c:v>
                </c:pt>
                <c:pt idx="450">
                  <c:v>-73.782939632545933</c:v>
                </c:pt>
                <c:pt idx="451">
                  <c:v>-73.94698162729658</c:v>
                </c:pt>
                <c:pt idx="452">
                  <c:v>-74.111023622047227</c:v>
                </c:pt>
                <c:pt idx="453">
                  <c:v>-74.275065616797889</c:v>
                </c:pt>
                <c:pt idx="454">
                  <c:v>-74.43910761154855</c:v>
                </c:pt>
                <c:pt idx="455">
                  <c:v>-74.603149606299212</c:v>
                </c:pt>
                <c:pt idx="456">
                  <c:v>-74.767191601049873</c:v>
                </c:pt>
                <c:pt idx="457">
                  <c:v>-74.931233595800521</c:v>
                </c:pt>
                <c:pt idx="458">
                  <c:v>-75.095275590551168</c:v>
                </c:pt>
                <c:pt idx="459">
                  <c:v>-75.259317585301829</c:v>
                </c:pt>
                <c:pt idx="460">
                  <c:v>-75.423359580052491</c:v>
                </c:pt>
                <c:pt idx="461">
                  <c:v>-75.587401574803152</c:v>
                </c:pt>
                <c:pt idx="462">
                  <c:v>-75.7514435695538</c:v>
                </c:pt>
                <c:pt idx="463">
                  <c:v>-75.915485564304447</c:v>
                </c:pt>
                <c:pt idx="464">
                  <c:v>-76.079527559055109</c:v>
                </c:pt>
                <c:pt idx="465">
                  <c:v>-76.24356955380577</c:v>
                </c:pt>
                <c:pt idx="466">
                  <c:v>-76.407611548556432</c:v>
                </c:pt>
                <c:pt idx="467">
                  <c:v>-76.571653543307079</c:v>
                </c:pt>
                <c:pt idx="468">
                  <c:v>-76.73569553805774</c:v>
                </c:pt>
                <c:pt idx="469">
                  <c:v>-76.899737532808388</c:v>
                </c:pt>
                <c:pt idx="470">
                  <c:v>-77.063779527559049</c:v>
                </c:pt>
                <c:pt idx="471">
                  <c:v>-77.227821522309711</c:v>
                </c:pt>
                <c:pt idx="472">
                  <c:v>-77.391863517060358</c:v>
                </c:pt>
                <c:pt idx="473">
                  <c:v>-77.555905511811019</c:v>
                </c:pt>
                <c:pt idx="474">
                  <c:v>-77.719947506561667</c:v>
                </c:pt>
                <c:pt idx="475">
                  <c:v>-77.883989501312328</c:v>
                </c:pt>
                <c:pt idx="476">
                  <c:v>-78.04803149606299</c:v>
                </c:pt>
                <c:pt idx="477">
                  <c:v>-78.212073490813637</c:v>
                </c:pt>
                <c:pt idx="478">
                  <c:v>-78.376115485564299</c:v>
                </c:pt>
                <c:pt idx="479">
                  <c:v>-78.54015748031496</c:v>
                </c:pt>
                <c:pt idx="480">
                  <c:v>-78.704199475065607</c:v>
                </c:pt>
                <c:pt idx="481">
                  <c:v>-78.868241469816269</c:v>
                </c:pt>
                <c:pt idx="482">
                  <c:v>-79.032283464566916</c:v>
                </c:pt>
                <c:pt idx="483">
                  <c:v>-79.196325459317578</c:v>
                </c:pt>
                <c:pt idx="484">
                  <c:v>-79.360367454068239</c:v>
                </c:pt>
                <c:pt idx="485">
                  <c:v>-79.5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332-40BB-83A7-8CA8461CD37A}"/>
            </c:ext>
          </c:extLst>
        </c:ser>
        <c:ser>
          <c:idx val="0"/>
          <c:order val="1"/>
          <c:tx>
            <c:strRef>
              <c:f>'041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41C'!$Y$14:$Y$814</c:f>
              <c:numCache>
                <c:formatCode>0</c:formatCode>
                <c:ptCount val="801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4</c:v>
                </c:pt>
                <c:pt idx="9">
                  <c:v>5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5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5</c:v>
                </c:pt>
                <c:pt idx="25">
                  <c:v>4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4</c:v>
                </c:pt>
                <c:pt idx="39">
                  <c:v>6</c:v>
                </c:pt>
                <c:pt idx="40">
                  <c:v>6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5</c:v>
                </c:pt>
                <c:pt idx="45">
                  <c:v>4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5</c:v>
                </c:pt>
                <c:pt idx="74">
                  <c:v>6</c:v>
                </c:pt>
                <c:pt idx="75">
                  <c:v>6</c:v>
                </c:pt>
                <c:pt idx="76">
                  <c:v>6</c:v>
                </c:pt>
                <c:pt idx="77">
                  <c:v>5</c:v>
                </c:pt>
                <c:pt idx="78">
                  <c:v>6</c:v>
                </c:pt>
                <c:pt idx="79">
                  <c:v>6</c:v>
                </c:pt>
                <c:pt idx="80">
                  <c:v>6</c:v>
                </c:pt>
                <c:pt idx="81">
                  <c:v>6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4</c:v>
                </c:pt>
                <c:pt idx="107">
                  <c:v>5</c:v>
                </c:pt>
                <c:pt idx="108">
                  <c:v>4</c:v>
                </c:pt>
                <c:pt idx="109">
                  <c:v>4</c:v>
                </c:pt>
                <c:pt idx="110">
                  <c:v>5</c:v>
                </c:pt>
                <c:pt idx="111">
                  <c:v>4</c:v>
                </c:pt>
                <c:pt idx="112">
                  <c:v>4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5</c:v>
                </c:pt>
                <c:pt idx="129">
                  <c:v>4</c:v>
                </c:pt>
                <c:pt idx="130">
                  <c:v>4</c:v>
                </c:pt>
                <c:pt idx="131">
                  <c:v>5</c:v>
                </c:pt>
                <c:pt idx="132">
                  <c:v>5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5</c:v>
                </c:pt>
                <c:pt idx="141">
                  <c:v>5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5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5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3</c:v>
                </c:pt>
                <c:pt idx="168">
                  <c:v>4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4</c:v>
                </c:pt>
                <c:pt idx="173">
                  <c:v>4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4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4</c:v>
                </c:pt>
                <c:pt idx="198">
                  <c:v>3</c:v>
                </c:pt>
                <c:pt idx="199">
                  <c:v>4</c:v>
                </c:pt>
                <c:pt idx="200">
                  <c:v>4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4</c:v>
                </c:pt>
                <c:pt idx="246">
                  <c:v>4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5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5</c:v>
                </c:pt>
                <c:pt idx="293">
                  <c:v>5</c:v>
                </c:pt>
                <c:pt idx="294">
                  <c:v>6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6</c:v>
                </c:pt>
                <c:pt idx="301">
                  <c:v>6</c:v>
                </c:pt>
                <c:pt idx="302">
                  <c:v>6</c:v>
                </c:pt>
                <c:pt idx="303">
                  <c:v>6</c:v>
                </c:pt>
                <c:pt idx="304">
                  <c:v>6</c:v>
                </c:pt>
                <c:pt idx="305">
                  <c:v>6</c:v>
                </c:pt>
                <c:pt idx="306">
                  <c:v>6</c:v>
                </c:pt>
                <c:pt idx="307">
                  <c:v>6</c:v>
                </c:pt>
                <c:pt idx="308">
                  <c:v>6</c:v>
                </c:pt>
                <c:pt idx="309">
                  <c:v>6</c:v>
                </c:pt>
                <c:pt idx="310">
                  <c:v>6</c:v>
                </c:pt>
                <c:pt idx="311">
                  <c:v>6</c:v>
                </c:pt>
                <c:pt idx="312">
                  <c:v>5</c:v>
                </c:pt>
                <c:pt idx="313">
                  <c:v>6</c:v>
                </c:pt>
                <c:pt idx="314">
                  <c:v>6</c:v>
                </c:pt>
                <c:pt idx="315">
                  <c:v>6</c:v>
                </c:pt>
                <c:pt idx="316">
                  <c:v>5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6</c:v>
                </c:pt>
                <c:pt idx="321">
                  <c:v>6</c:v>
                </c:pt>
                <c:pt idx="322">
                  <c:v>6</c:v>
                </c:pt>
                <c:pt idx="323">
                  <c:v>6</c:v>
                </c:pt>
                <c:pt idx="324">
                  <c:v>5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5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4</c:v>
                </c:pt>
                <c:pt idx="382">
                  <c:v>3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4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4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4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4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4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</c:numCache>
            </c:numRef>
          </c:xVal>
          <c:yVal>
            <c:numRef>
              <c:f>'041C'!$J$14:$J$814</c:f>
              <c:numCache>
                <c:formatCode>0.0</c:formatCode>
                <c:ptCount val="801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  <c:pt idx="426">
                  <c:v>-69.845931758530185</c:v>
                </c:pt>
                <c:pt idx="427">
                  <c:v>-70.009973753280832</c:v>
                </c:pt>
                <c:pt idx="428">
                  <c:v>-70.174015748031493</c:v>
                </c:pt>
                <c:pt idx="429">
                  <c:v>-70.338057742782141</c:v>
                </c:pt>
                <c:pt idx="430">
                  <c:v>-70.502099737532802</c:v>
                </c:pt>
                <c:pt idx="431">
                  <c:v>-70.666141732283464</c:v>
                </c:pt>
                <c:pt idx="432">
                  <c:v>-70.830183727034111</c:v>
                </c:pt>
                <c:pt idx="433">
                  <c:v>-70.994225721784773</c:v>
                </c:pt>
                <c:pt idx="434">
                  <c:v>-71.15826771653542</c:v>
                </c:pt>
                <c:pt idx="435">
                  <c:v>-71.322309711286081</c:v>
                </c:pt>
                <c:pt idx="436">
                  <c:v>-71.486351706036743</c:v>
                </c:pt>
                <c:pt idx="437">
                  <c:v>-71.65039370078739</c:v>
                </c:pt>
                <c:pt idx="438">
                  <c:v>-71.814435695538052</c:v>
                </c:pt>
                <c:pt idx="439">
                  <c:v>-71.978477690288713</c:v>
                </c:pt>
                <c:pt idx="440">
                  <c:v>-72.14251968503936</c:v>
                </c:pt>
                <c:pt idx="441">
                  <c:v>-72.306561679790022</c:v>
                </c:pt>
                <c:pt idx="442">
                  <c:v>-72.470603674540669</c:v>
                </c:pt>
                <c:pt idx="443">
                  <c:v>-72.634645669291331</c:v>
                </c:pt>
                <c:pt idx="444">
                  <c:v>-72.798687664041992</c:v>
                </c:pt>
                <c:pt idx="445">
                  <c:v>-72.962729658792654</c:v>
                </c:pt>
                <c:pt idx="446">
                  <c:v>-73.126771653543301</c:v>
                </c:pt>
                <c:pt idx="447">
                  <c:v>-73.290813648293948</c:v>
                </c:pt>
                <c:pt idx="448">
                  <c:v>-73.45485564304461</c:v>
                </c:pt>
                <c:pt idx="449">
                  <c:v>-73.618897637795271</c:v>
                </c:pt>
                <c:pt idx="450">
                  <c:v>-73.782939632545933</c:v>
                </c:pt>
                <c:pt idx="451">
                  <c:v>-73.94698162729658</c:v>
                </c:pt>
                <c:pt idx="452">
                  <c:v>-74.111023622047227</c:v>
                </c:pt>
                <c:pt idx="453">
                  <c:v>-74.275065616797889</c:v>
                </c:pt>
                <c:pt idx="454">
                  <c:v>-74.43910761154855</c:v>
                </c:pt>
                <c:pt idx="455">
                  <c:v>-74.603149606299212</c:v>
                </c:pt>
                <c:pt idx="456">
                  <c:v>-74.767191601049873</c:v>
                </c:pt>
                <c:pt idx="457">
                  <c:v>-74.931233595800521</c:v>
                </c:pt>
                <c:pt idx="458">
                  <c:v>-75.095275590551168</c:v>
                </c:pt>
                <c:pt idx="459">
                  <c:v>-75.259317585301829</c:v>
                </c:pt>
                <c:pt idx="460">
                  <c:v>-75.423359580052491</c:v>
                </c:pt>
                <c:pt idx="461">
                  <c:v>-75.587401574803152</c:v>
                </c:pt>
                <c:pt idx="462">
                  <c:v>-75.7514435695538</c:v>
                </c:pt>
                <c:pt idx="463">
                  <c:v>-75.915485564304447</c:v>
                </c:pt>
                <c:pt idx="464">
                  <c:v>-76.079527559055109</c:v>
                </c:pt>
                <c:pt idx="465">
                  <c:v>-76.24356955380577</c:v>
                </c:pt>
                <c:pt idx="466">
                  <c:v>-76.407611548556432</c:v>
                </c:pt>
                <c:pt idx="467">
                  <c:v>-76.571653543307079</c:v>
                </c:pt>
                <c:pt idx="468">
                  <c:v>-76.73569553805774</c:v>
                </c:pt>
                <c:pt idx="469">
                  <c:v>-76.899737532808388</c:v>
                </c:pt>
                <c:pt idx="470">
                  <c:v>-77.063779527559049</c:v>
                </c:pt>
                <c:pt idx="471">
                  <c:v>-77.227821522309711</c:v>
                </c:pt>
                <c:pt idx="472">
                  <c:v>-77.391863517060358</c:v>
                </c:pt>
                <c:pt idx="473">
                  <c:v>-77.555905511811019</c:v>
                </c:pt>
                <c:pt idx="474">
                  <c:v>-77.719947506561667</c:v>
                </c:pt>
                <c:pt idx="475">
                  <c:v>-77.883989501312328</c:v>
                </c:pt>
                <c:pt idx="476">
                  <c:v>-78.04803149606299</c:v>
                </c:pt>
                <c:pt idx="477">
                  <c:v>-78.212073490813637</c:v>
                </c:pt>
                <c:pt idx="478">
                  <c:v>-78.376115485564299</c:v>
                </c:pt>
                <c:pt idx="479">
                  <c:v>-78.54015748031496</c:v>
                </c:pt>
                <c:pt idx="480">
                  <c:v>-78.704199475065607</c:v>
                </c:pt>
                <c:pt idx="481">
                  <c:v>-78.868241469816269</c:v>
                </c:pt>
                <c:pt idx="482">
                  <c:v>-79.032283464566916</c:v>
                </c:pt>
                <c:pt idx="483">
                  <c:v>-79.196325459317578</c:v>
                </c:pt>
                <c:pt idx="484">
                  <c:v>-79.360367454068239</c:v>
                </c:pt>
                <c:pt idx="485">
                  <c:v>-79.5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332-40BB-83A7-8CA8461CD3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1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41C'!$U$14:$U$814</c:f>
              <c:numCache>
                <c:formatCode>0</c:formatCode>
                <c:ptCount val="801"/>
                <c:pt idx="0">
                  <c:v>2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5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7</c:v>
                </c:pt>
                <c:pt idx="41">
                  <c:v>7</c:v>
                </c:pt>
                <c:pt idx="42">
                  <c:v>5</c:v>
                </c:pt>
                <c:pt idx="43">
                  <c:v>4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4</c:v>
                </c:pt>
                <c:pt idx="48">
                  <c:v>4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4</c:v>
                </c:pt>
                <c:pt idx="58">
                  <c:v>3</c:v>
                </c:pt>
                <c:pt idx="59">
                  <c:v>3</c:v>
                </c:pt>
                <c:pt idx="60">
                  <c:v>4</c:v>
                </c:pt>
                <c:pt idx="61">
                  <c:v>4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7</c:v>
                </c:pt>
                <c:pt idx="75">
                  <c:v>8</c:v>
                </c:pt>
                <c:pt idx="76">
                  <c:v>7</c:v>
                </c:pt>
                <c:pt idx="77">
                  <c:v>7</c:v>
                </c:pt>
                <c:pt idx="78">
                  <c:v>7</c:v>
                </c:pt>
                <c:pt idx="79">
                  <c:v>7</c:v>
                </c:pt>
                <c:pt idx="80">
                  <c:v>7</c:v>
                </c:pt>
                <c:pt idx="81">
                  <c:v>7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5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5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3</c:v>
                </c:pt>
                <c:pt idx="163">
                  <c:v>5</c:v>
                </c:pt>
                <c:pt idx="164">
                  <c:v>5</c:v>
                </c:pt>
                <c:pt idx="165">
                  <c:v>1</c:v>
                </c:pt>
                <c:pt idx="166">
                  <c:v>1</c:v>
                </c:pt>
                <c:pt idx="167">
                  <c:v>3</c:v>
                </c:pt>
                <c:pt idx="168">
                  <c:v>5</c:v>
                </c:pt>
                <c:pt idx="169">
                  <c:v>3</c:v>
                </c:pt>
                <c:pt idx="170">
                  <c:v>4</c:v>
                </c:pt>
                <c:pt idx="171">
                  <c:v>4</c:v>
                </c:pt>
                <c:pt idx="172">
                  <c:v>5</c:v>
                </c:pt>
                <c:pt idx="173">
                  <c:v>5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3</c:v>
                </c:pt>
                <c:pt idx="186">
                  <c:v>5</c:v>
                </c:pt>
                <c:pt idx="187">
                  <c:v>4</c:v>
                </c:pt>
                <c:pt idx="188">
                  <c:v>4</c:v>
                </c:pt>
                <c:pt idx="189">
                  <c:v>5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5</c:v>
                </c:pt>
                <c:pt idx="198">
                  <c:v>4</c:v>
                </c:pt>
                <c:pt idx="199">
                  <c:v>5</c:v>
                </c:pt>
                <c:pt idx="200">
                  <c:v>5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5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  <c:pt idx="240">
                  <c:v>5</c:v>
                </c:pt>
                <c:pt idx="241">
                  <c:v>5</c:v>
                </c:pt>
                <c:pt idx="242">
                  <c:v>5</c:v>
                </c:pt>
                <c:pt idx="243">
                  <c:v>5</c:v>
                </c:pt>
                <c:pt idx="244">
                  <c:v>5</c:v>
                </c:pt>
                <c:pt idx="245">
                  <c:v>5</c:v>
                </c:pt>
                <c:pt idx="246">
                  <c:v>5</c:v>
                </c:pt>
                <c:pt idx="247">
                  <c:v>5</c:v>
                </c:pt>
                <c:pt idx="248">
                  <c:v>5</c:v>
                </c:pt>
                <c:pt idx="249">
                  <c:v>1</c:v>
                </c:pt>
                <c:pt idx="250">
                  <c:v>5</c:v>
                </c:pt>
                <c:pt idx="251">
                  <c:v>5</c:v>
                </c:pt>
                <c:pt idx="252">
                  <c:v>5</c:v>
                </c:pt>
                <c:pt idx="253">
                  <c:v>5</c:v>
                </c:pt>
                <c:pt idx="254">
                  <c:v>5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5</c:v>
                </c:pt>
                <c:pt idx="261">
                  <c:v>5</c:v>
                </c:pt>
                <c:pt idx="262">
                  <c:v>5</c:v>
                </c:pt>
                <c:pt idx="263">
                  <c:v>5</c:v>
                </c:pt>
                <c:pt idx="264">
                  <c:v>5</c:v>
                </c:pt>
                <c:pt idx="265">
                  <c:v>5</c:v>
                </c:pt>
                <c:pt idx="266">
                  <c:v>5</c:v>
                </c:pt>
                <c:pt idx="267">
                  <c:v>5</c:v>
                </c:pt>
                <c:pt idx="268">
                  <c:v>5</c:v>
                </c:pt>
                <c:pt idx="269">
                  <c:v>5</c:v>
                </c:pt>
                <c:pt idx="270">
                  <c:v>5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5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4</c:v>
                </c:pt>
                <c:pt idx="285">
                  <c:v>5</c:v>
                </c:pt>
                <c:pt idx="286">
                  <c:v>5</c:v>
                </c:pt>
                <c:pt idx="287">
                  <c:v>5</c:v>
                </c:pt>
                <c:pt idx="288">
                  <c:v>5</c:v>
                </c:pt>
                <c:pt idx="289">
                  <c:v>5</c:v>
                </c:pt>
                <c:pt idx="290">
                  <c:v>7</c:v>
                </c:pt>
                <c:pt idx="291">
                  <c:v>7</c:v>
                </c:pt>
                <c:pt idx="292">
                  <c:v>7</c:v>
                </c:pt>
                <c:pt idx="293">
                  <c:v>7</c:v>
                </c:pt>
                <c:pt idx="294">
                  <c:v>8</c:v>
                </c:pt>
                <c:pt idx="295">
                  <c:v>8</c:v>
                </c:pt>
                <c:pt idx="296">
                  <c:v>8</c:v>
                </c:pt>
                <c:pt idx="297">
                  <c:v>8</c:v>
                </c:pt>
                <c:pt idx="298">
                  <c:v>8</c:v>
                </c:pt>
                <c:pt idx="299">
                  <c:v>8</c:v>
                </c:pt>
                <c:pt idx="300">
                  <c:v>8</c:v>
                </c:pt>
                <c:pt idx="301">
                  <c:v>8</c:v>
                </c:pt>
                <c:pt idx="302">
                  <c:v>8</c:v>
                </c:pt>
                <c:pt idx="303">
                  <c:v>8</c:v>
                </c:pt>
                <c:pt idx="304">
                  <c:v>9</c:v>
                </c:pt>
                <c:pt idx="305">
                  <c:v>9</c:v>
                </c:pt>
                <c:pt idx="306">
                  <c:v>9</c:v>
                </c:pt>
                <c:pt idx="307">
                  <c:v>8</c:v>
                </c:pt>
                <c:pt idx="308">
                  <c:v>8</c:v>
                </c:pt>
                <c:pt idx="309">
                  <c:v>8</c:v>
                </c:pt>
                <c:pt idx="310">
                  <c:v>8</c:v>
                </c:pt>
                <c:pt idx="311">
                  <c:v>8</c:v>
                </c:pt>
                <c:pt idx="312">
                  <c:v>8</c:v>
                </c:pt>
                <c:pt idx="313">
                  <c:v>8</c:v>
                </c:pt>
                <c:pt idx="314">
                  <c:v>8</c:v>
                </c:pt>
                <c:pt idx="315">
                  <c:v>8</c:v>
                </c:pt>
                <c:pt idx="316">
                  <c:v>7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9</c:v>
                </c:pt>
                <c:pt idx="321">
                  <c:v>9</c:v>
                </c:pt>
                <c:pt idx="322">
                  <c:v>9</c:v>
                </c:pt>
                <c:pt idx="323">
                  <c:v>9</c:v>
                </c:pt>
                <c:pt idx="324">
                  <c:v>9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7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4</c:v>
                </c:pt>
                <c:pt idx="387">
                  <c:v>5</c:v>
                </c:pt>
                <c:pt idx="388">
                  <c:v>4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3</c:v>
                </c:pt>
                <c:pt idx="441">
                  <c:v>5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4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</c:numCache>
            </c:numRef>
          </c:xVal>
          <c:yVal>
            <c:numRef>
              <c:f>'041C'!$J$14:$J$814</c:f>
              <c:numCache>
                <c:formatCode>0.0</c:formatCode>
                <c:ptCount val="801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  <c:pt idx="426">
                  <c:v>-69.845931758530185</c:v>
                </c:pt>
                <c:pt idx="427">
                  <c:v>-70.009973753280832</c:v>
                </c:pt>
                <c:pt idx="428">
                  <c:v>-70.174015748031493</c:v>
                </c:pt>
                <c:pt idx="429">
                  <c:v>-70.338057742782141</c:v>
                </c:pt>
                <c:pt idx="430">
                  <c:v>-70.502099737532802</c:v>
                </c:pt>
                <c:pt idx="431">
                  <c:v>-70.666141732283464</c:v>
                </c:pt>
                <c:pt idx="432">
                  <c:v>-70.830183727034111</c:v>
                </c:pt>
                <c:pt idx="433">
                  <c:v>-70.994225721784773</c:v>
                </c:pt>
                <c:pt idx="434">
                  <c:v>-71.15826771653542</c:v>
                </c:pt>
                <c:pt idx="435">
                  <c:v>-71.322309711286081</c:v>
                </c:pt>
                <c:pt idx="436">
                  <c:v>-71.486351706036743</c:v>
                </c:pt>
                <c:pt idx="437">
                  <c:v>-71.65039370078739</c:v>
                </c:pt>
                <c:pt idx="438">
                  <c:v>-71.814435695538052</c:v>
                </c:pt>
                <c:pt idx="439">
                  <c:v>-71.978477690288713</c:v>
                </c:pt>
                <c:pt idx="440">
                  <c:v>-72.14251968503936</c:v>
                </c:pt>
                <c:pt idx="441">
                  <c:v>-72.306561679790022</c:v>
                </c:pt>
                <c:pt idx="442">
                  <c:v>-72.470603674540669</c:v>
                </c:pt>
                <c:pt idx="443">
                  <c:v>-72.634645669291331</c:v>
                </c:pt>
                <c:pt idx="444">
                  <c:v>-72.798687664041992</c:v>
                </c:pt>
                <c:pt idx="445">
                  <c:v>-72.962729658792654</c:v>
                </c:pt>
                <c:pt idx="446">
                  <c:v>-73.126771653543301</c:v>
                </c:pt>
                <c:pt idx="447">
                  <c:v>-73.290813648293948</c:v>
                </c:pt>
                <c:pt idx="448">
                  <c:v>-73.45485564304461</c:v>
                </c:pt>
                <c:pt idx="449">
                  <c:v>-73.618897637795271</c:v>
                </c:pt>
                <c:pt idx="450">
                  <c:v>-73.782939632545933</c:v>
                </c:pt>
                <c:pt idx="451">
                  <c:v>-73.94698162729658</c:v>
                </c:pt>
                <c:pt idx="452">
                  <c:v>-74.111023622047227</c:v>
                </c:pt>
                <c:pt idx="453">
                  <c:v>-74.275065616797889</c:v>
                </c:pt>
                <c:pt idx="454">
                  <c:v>-74.43910761154855</c:v>
                </c:pt>
                <c:pt idx="455">
                  <c:v>-74.603149606299212</c:v>
                </c:pt>
                <c:pt idx="456">
                  <c:v>-74.767191601049873</c:v>
                </c:pt>
                <c:pt idx="457">
                  <c:v>-74.931233595800521</c:v>
                </c:pt>
                <c:pt idx="458">
                  <c:v>-75.095275590551168</c:v>
                </c:pt>
                <c:pt idx="459">
                  <c:v>-75.259317585301829</c:v>
                </c:pt>
                <c:pt idx="460">
                  <c:v>-75.423359580052491</c:v>
                </c:pt>
                <c:pt idx="461">
                  <c:v>-75.587401574803152</c:v>
                </c:pt>
                <c:pt idx="462">
                  <c:v>-75.7514435695538</c:v>
                </c:pt>
                <c:pt idx="463">
                  <c:v>-75.915485564304447</c:v>
                </c:pt>
                <c:pt idx="464">
                  <c:v>-76.079527559055109</c:v>
                </c:pt>
                <c:pt idx="465">
                  <c:v>-76.24356955380577</c:v>
                </c:pt>
                <c:pt idx="466">
                  <c:v>-76.407611548556432</c:v>
                </c:pt>
                <c:pt idx="467">
                  <c:v>-76.571653543307079</c:v>
                </c:pt>
                <c:pt idx="468">
                  <c:v>-76.73569553805774</c:v>
                </c:pt>
                <c:pt idx="469">
                  <c:v>-76.899737532808388</c:v>
                </c:pt>
                <c:pt idx="470">
                  <c:v>-77.063779527559049</c:v>
                </c:pt>
                <c:pt idx="471">
                  <c:v>-77.227821522309711</c:v>
                </c:pt>
                <c:pt idx="472">
                  <c:v>-77.391863517060358</c:v>
                </c:pt>
                <c:pt idx="473">
                  <c:v>-77.555905511811019</c:v>
                </c:pt>
                <c:pt idx="474">
                  <c:v>-77.719947506561667</c:v>
                </c:pt>
                <c:pt idx="475">
                  <c:v>-77.883989501312328</c:v>
                </c:pt>
                <c:pt idx="476">
                  <c:v>-78.04803149606299</c:v>
                </c:pt>
                <c:pt idx="477">
                  <c:v>-78.212073490813637</c:v>
                </c:pt>
                <c:pt idx="478">
                  <c:v>-78.376115485564299</c:v>
                </c:pt>
                <c:pt idx="479">
                  <c:v>-78.54015748031496</c:v>
                </c:pt>
                <c:pt idx="480">
                  <c:v>-78.704199475065607</c:v>
                </c:pt>
                <c:pt idx="481">
                  <c:v>-78.868241469816269</c:v>
                </c:pt>
                <c:pt idx="482">
                  <c:v>-79.032283464566916</c:v>
                </c:pt>
                <c:pt idx="483">
                  <c:v>-79.196325459317578</c:v>
                </c:pt>
                <c:pt idx="484">
                  <c:v>-79.360367454068239</c:v>
                </c:pt>
                <c:pt idx="485">
                  <c:v>-79.5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282-4B53-8C90-8D0C5135D0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1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41C'!$BL$14:$BL$814</c:f>
              <c:numCache>
                <c:formatCode>0.0</c:formatCode>
                <c:ptCount val="801"/>
                <c:pt idx="0">
                  <c:v>4.718466208519053</c:v>
                </c:pt>
                <c:pt idx="1">
                  <c:v>2.8501489013328327</c:v>
                </c:pt>
                <c:pt idx="2">
                  <c:v>2.6410659427101288</c:v>
                </c:pt>
                <c:pt idx="3">
                  <c:v>2.1753378726339543</c:v>
                </c:pt>
                <c:pt idx="4">
                  <c:v>2.4073150624496291</c:v>
                </c:pt>
                <c:pt idx="5">
                  <c:v>2.7665148084017579</c:v>
                </c:pt>
                <c:pt idx="6">
                  <c:v>3.7341794452570269</c:v>
                </c:pt>
                <c:pt idx="7">
                  <c:v>4.7353970497872826</c:v>
                </c:pt>
                <c:pt idx="8">
                  <c:v>5.2400663360977831</c:v>
                </c:pt>
                <c:pt idx="9">
                  <c:v>4.9194940803657996</c:v>
                </c:pt>
                <c:pt idx="10">
                  <c:v>5.3373899953117547</c:v>
                </c:pt>
                <c:pt idx="11">
                  <c:v>5.0871845266389357</c:v>
                </c:pt>
                <c:pt idx="12">
                  <c:v>5.0235384817713928</c:v>
                </c:pt>
                <c:pt idx="13">
                  <c:v>4.2753158583494182</c:v>
                </c:pt>
                <c:pt idx="14">
                  <c:v>4.1777268220120449</c:v>
                </c:pt>
                <c:pt idx="15">
                  <c:v>4.4836179484710712</c:v>
                </c:pt>
                <c:pt idx="16">
                  <c:v>4.1345253034475355</c:v>
                </c:pt>
                <c:pt idx="17">
                  <c:v>4.4948739955707673</c:v>
                </c:pt>
                <c:pt idx="18">
                  <c:v>4.6445682207320722</c:v>
                </c:pt>
                <c:pt idx="19">
                  <c:v>4.5479133786063546</c:v>
                </c:pt>
                <c:pt idx="20">
                  <c:v>5.0342213809611982</c:v>
                </c:pt>
                <c:pt idx="21">
                  <c:v>4.3992953458305397</c:v>
                </c:pt>
                <c:pt idx="22">
                  <c:v>4.5124062073118578</c:v>
                </c:pt>
                <c:pt idx="23">
                  <c:v>4.9084377817636966</c:v>
                </c:pt>
                <c:pt idx="24">
                  <c:v>3.7368549592491167</c:v>
                </c:pt>
                <c:pt idx="25">
                  <c:v>4.9262818787009772</c:v>
                </c:pt>
                <c:pt idx="26">
                  <c:v>3.6660134852283566</c:v>
                </c:pt>
                <c:pt idx="27">
                  <c:v>3.2642449872336563</c:v>
                </c:pt>
                <c:pt idx="28">
                  <c:v>2.9624351559322037</c:v>
                </c:pt>
                <c:pt idx="29">
                  <c:v>2.9861171448369568</c:v>
                </c:pt>
                <c:pt idx="30">
                  <c:v>2.9365158340241195</c:v>
                </c:pt>
                <c:pt idx="31">
                  <c:v>3.3537968478589657</c:v>
                </c:pt>
                <c:pt idx="32">
                  <c:v>3.2350456762076809</c:v>
                </c:pt>
                <c:pt idx="33">
                  <c:v>3.7984889838618177</c:v>
                </c:pt>
                <c:pt idx="34">
                  <c:v>3.6750469637934207</c:v>
                </c:pt>
                <c:pt idx="35">
                  <c:v>2.1640588446500431</c:v>
                </c:pt>
                <c:pt idx="36">
                  <c:v>2.5509432273359991</c:v>
                </c:pt>
                <c:pt idx="37">
                  <c:v>3.396635825937012</c:v>
                </c:pt>
                <c:pt idx="38">
                  <c:v>4.5088568924723278</c:v>
                </c:pt>
                <c:pt idx="39">
                  <c:v>0.88953900457254353</c:v>
                </c:pt>
                <c:pt idx="40">
                  <c:v>0.35595063583698694</c:v>
                </c:pt>
                <c:pt idx="41">
                  <c:v>1.4309524954767545</c:v>
                </c:pt>
                <c:pt idx="42">
                  <c:v>2.3504583993366204</c:v>
                </c:pt>
                <c:pt idx="43">
                  <c:v>2.7905710064197549</c:v>
                </c:pt>
                <c:pt idx="44">
                  <c:v>3.3254686141194525</c:v>
                </c:pt>
                <c:pt idx="45">
                  <c:v>3.2706093220412367</c:v>
                </c:pt>
                <c:pt idx="46">
                  <c:v>3.2301386962014074</c:v>
                </c:pt>
                <c:pt idx="47">
                  <c:v>2.5610931802097592</c:v>
                </c:pt>
                <c:pt idx="48">
                  <c:v>2.5432389914610218</c:v>
                </c:pt>
                <c:pt idx="49">
                  <c:v>3.2295129379449512</c:v>
                </c:pt>
                <c:pt idx="50">
                  <c:v>3.3342600314117457</c:v>
                </c:pt>
                <c:pt idx="51">
                  <c:v>3.8496117239231324</c:v>
                </c:pt>
                <c:pt idx="52">
                  <c:v>3.6425423617821835</c:v>
                </c:pt>
                <c:pt idx="53">
                  <c:v>3.2745389989990077</c:v>
                </c:pt>
                <c:pt idx="54">
                  <c:v>3.3511218771840205</c:v>
                </c:pt>
                <c:pt idx="55">
                  <c:v>3.2982539281987071</c:v>
                </c:pt>
                <c:pt idx="56">
                  <c:v>3.0697814159588237</c:v>
                </c:pt>
                <c:pt idx="57">
                  <c:v>2.7268781664228614</c:v>
                </c:pt>
                <c:pt idx="58">
                  <c:v>3.1490157810435195</c:v>
                </c:pt>
                <c:pt idx="59">
                  <c:v>2.7392904751993035</c:v>
                </c:pt>
                <c:pt idx="60">
                  <c:v>2.6037658078437391</c:v>
                </c:pt>
                <c:pt idx="61">
                  <c:v>2.6773160497111266</c:v>
                </c:pt>
                <c:pt idx="62">
                  <c:v>3.0891932409144847</c:v>
                </c:pt>
                <c:pt idx="63">
                  <c:v>3.2229203228551584</c:v>
                </c:pt>
                <c:pt idx="64">
                  <c:v>3.5677008845505251</c:v>
                </c:pt>
                <c:pt idx="65">
                  <c:v>3.4434947128344322</c:v>
                </c:pt>
                <c:pt idx="66">
                  <c:v>3.7808772906865609</c:v>
                </c:pt>
                <c:pt idx="67">
                  <c:v>3.6932046246306047</c:v>
                </c:pt>
                <c:pt idx="68">
                  <c:v>3.743762681333211</c:v>
                </c:pt>
                <c:pt idx="69">
                  <c:v>3.5182196186328749</c:v>
                </c:pt>
                <c:pt idx="70">
                  <c:v>3.497689236878486</c:v>
                </c:pt>
                <c:pt idx="71">
                  <c:v>4.2394244853009484</c:v>
                </c:pt>
                <c:pt idx="72">
                  <c:v>3.2177789693344061</c:v>
                </c:pt>
                <c:pt idx="73">
                  <c:v>0.86949962527357372</c:v>
                </c:pt>
                <c:pt idx="74">
                  <c:v>0.49762445512559006</c:v>
                </c:pt>
                <c:pt idx="75">
                  <c:v>0.56706675236617043</c:v>
                </c:pt>
                <c:pt idx="76">
                  <c:v>0.71427147896419185</c:v>
                </c:pt>
                <c:pt idx="77">
                  <c:v>1.3211467225658684</c:v>
                </c:pt>
                <c:pt idx="78">
                  <c:v>1.0343850862321129</c:v>
                </c:pt>
                <c:pt idx="79">
                  <c:v>0.80944076860111003</c:v>
                </c:pt>
                <c:pt idx="80">
                  <c:v>0.58340289421810165</c:v>
                </c:pt>
                <c:pt idx="81">
                  <c:v>0.48689641083519547</c:v>
                </c:pt>
                <c:pt idx="82">
                  <c:v>1.3215017516214986</c:v>
                </c:pt>
                <c:pt idx="83">
                  <c:v>1.9347447544090981</c:v>
                </c:pt>
                <c:pt idx="84">
                  <c:v>1.9087281370232221</c:v>
                </c:pt>
                <c:pt idx="85">
                  <c:v>0.75084046975568675</c:v>
                </c:pt>
                <c:pt idx="86">
                  <c:v>0.83346482838502822</c:v>
                </c:pt>
                <c:pt idx="87">
                  <c:v>1.3686500072673489</c:v>
                </c:pt>
                <c:pt idx="88">
                  <c:v>1.376293125426538</c:v>
                </c:pt>
                <c:pt idx="89">
                  <c:v>0.86048089843087339</c:v>
                </c:pt>
                <c:pt idx="90">
                  <c:v>1.1933465208574825</c:v>
                </c:pt>
                <c:pt idx="91">
                  <c:v>1.2921147853992829</c:v>
                </c:pt>
                <c:pt idx="92">
                  <c:v>1.3233572483325553</c:v>
                </c:pt>
                <c:pt idx="93">
                  <c:v>1.6452264398840386</c:v>
                </c:pt>
                <c:pt idx="94">
                  <c:v>2.5748139215342687</c:v>
                </c:pt>
                <c:pt idx="95">
                  <c:v>2.9308985634593236</c:v>
                </c:pt>
                <c:pt idx="96">
                  <c:v>1.0231169486706806</c:v>
                </c:pt>
                <c:pt idx="97">
                  <c:v>1.1123236369250329</c:v>
                </c:pt>
                <c:pt idx="98">
                  <c:v>0.76843630288234044</c:v>
                </c:pt>
                <c:pt idx="99">
                  <c:v>0.4299218881776688</c:v>
                </c:pt>
                <c:pt idx="100">
                  <c:v>0.30993589730005405</c:v>
                </c:pt>
                <c:pt idx="101">
                  <c:v>0.43022814270639137</c:v>
                </c:pt>
                <c:pt idx="102">
                  <c:v>0.91346419619298436</c:v>
                </c:pt>
                <c:pt idx="103">
                  <c:v>0.7622072800297357</c:v>
                </c:pt>
                <c:pt idx="104">
                  <c:v>0.43994664214302492</c:v>
                </c:pt>
                <c:pt idx="105">
                  <c:v>0.54032050090118455</c:v>
                </c:pt>
                <c:pt idx="106">
                  <c:v>1.2108344585669837</c:v>
                </c:pt>
                <c:pt idx="107">
                  <c:v>0.74648339113811102</c:v>
                </c:pt>
                <c:pt idx="108">
                  <c:v>1.1500683951079367</c:v>
                </c:pt>
                <c:pt idx="109">
                  <c:v>1.1339894850515844</c:v>
                </c:pt>
                <c:pt idx="110">
                  <c:v>0.49329164555066685</c:v>
                </c:pt>
                <c:pt idx="111">
                  <c:v>1.0434652578170265</c:v>
                </c:pt>
                <c:pt idx="112">
                  <c:v>0.90682211032394267</c:v>
                </c:pt>
                <c:pt idx="113">
                  <c:v>0.60035032428986013</c:v>
                </c:pt>
                <c:pt idx="114">
                  <c:v>0.93505734883127023</c:v>
                </c:pt>
                <c:pt idx="115">
                  <c:v>0.49583159352510109</c:v>
                </c:pt>
                <c:pt idx="116">
                  <c:v>0.56328875978670168</c:v>
                </c:pt>
                <c:pt idx="117">
                  <c:v>0.70859082607007429</c:v>
                </c:pt>
                <c:pt idx="118">
                  <c:v>1.1414470109371597</c:v>
                </c:pt>
                <c:pt idx="119">
                  <c:v>0.9364071417154306</c:v>
                </c:pt>
                <c:pt idx="120">
                  <c:v>0.52900619438409791</c:v>
                </c:pt>
                <c:pt idx="121">
                  <c:v>0.95873023974872607</c:v>
                </c:pt>
                <c:pt idx="122">
                  <c:v>0.90475267547942451</c:v>
                </c:pt>
                <c:pt idx="123">
                  <c:v>1.0317287126667485</c:v>
                </c:pt>
                <c:pt idx="124">
                  <c:v>0.63926583132595116</c:v>
                </c:pt>
                <c:pt idx="125">
                  <c:v>1.0052343965745236</c:v>
                </c:pt>
                <c:pt idx="126">
                  <c:v>0.75047608819196376</c:v>
                </c:pt>
                <c:pt idx="127">
                  <c:v>0.79348015090778135</c:v>
                </c:pt>
                <c:pt idx="128">
                  <c:v>0.55849198671590361</c:v>
                </c:pt>
                <c:pt idx="129">
                  <c:v>0.90763046590172991</c:v>
                </c:pt>
                <c:pt idx="130">
                  <c:v>1.2919231912062581</c:v>
                </c:pt>
                <c:pt idx="131">
                  <c:v>0.60181596511969093</c:v>
                </c:pt>
                <c:pt idx="132">
                  <c:v>0.50054357309690611</c:v>
                </c:pt>
                <c:pt idx="133">
                  <c:v>0.71645401253073215</c:v>
                </c:pt>
                <c:pt idx="134">
                  <c:v>0.77807856348736137</c:v>
                </c:pt>
                <c:pt idx="135">
                  <c:v>0.57109239642468412</c:v>
                </c:pt>
                <c:pt idx="136">
                  <c:v>0.66534709240263779</c:v>
                </c:pt>
                <c:pt idx="137">
                  <c:v>1.5559479463086805</c:v>
                </c:pt>
                <c:pt idx="138">
                  <c:v>1.4768463627681283</c:v>
                </c:pt>
                <c:pt idx="139">
                  <c:v>0.88871899315095815</c:v>
                </c:pt>
                <c:pt idx="140">
                  <c:v>0.46416111338079086</c:v>
                </c:pt>
                <c:pt idx="141">
                  <c:v>0.38123548106109012</c:v>
                </c:pt>
                <c:pt idx="142">
                  <c:v>1.4732631322718783</c:v>
                </c:pt>
                <c:pt idx="143">
                  <c:v>0.82965831947248381</c:v>
                </c:pt>
                <c:pt idx="144">
                  <c:v>1.0072143108301412</c:v>
                </c:pt>
                <c:pt idx="145">
                  <c:v>0.99409264591195501</c:v>
                </c:pt>
                <c:pt idx="146">
                  <c:v>1.0956405719796971</c:v>
                </c:pt>
                <c:pt idx="147">
                  <c:v>0.8752857289473337</c:v>
                </c:pt>
                <c:pt idx="148">
                  <c:v>0.81358267839061138</c:v>
                </c:pt>
                <c:pt idx="149">
                  <c:v>0.46892498115574327</c:v>
                </c:pt>
                <c:pt idx="150">
                  <c:v>0.57750483291197763</c:v>
                </c:pt>
                <c:pt idx="151">
                  <c:v>0.86837955631709296</c:v>
                </c:pt>
                <c:pt idx="152">
                  <c:v>0.95835263089951683</c:v>
                </c:pt>
                <c:pt idx="153">
                  <c:v>0.99371322382015881</c:v>
                </c:pt>
                <c:pt idx="154">
                  <c:v>0.638343335887541</c:v>
                </c:pt>
                <c:pt idx="155">
                  <c:v>0.43666019465253963</c:v>
                </c:pt>
                <c:pt idx="156">
                  <c:v>0.83567558954142895</c:v>
                </c:pt>
                <c:pt idx="157">
                  <c:v>1.1086262316426085</c:v>
                </c:pt>
                <c:pt idx="158">
                  <c:v>1.1072795536347877</c:v>
                </c:pt>
                <c:pt idx="159">
                  <c:v>1.3768826519396922</c:v>
                </c:pt>
                <c:pt idx="160">
                  <c:v>1.5599584677649414</c:v>
                </c:pt>
                <c:pt idx="161">
                  <c:v>1.3191999616184289</c:v>
                </c:pt>
                <c:pt idx="162">
                  <c:v>1.8425188775540118</c:v>
                </c:pt>
                <c:pt idx="163">
                  <c:v>1.7848614074428524</c:v>
                </c:pt>
                <c:pt idx="164">
                  <c:v>1.8095302197544196</c:v>
                </c:pt>
                <c:pt idx="165">
                  <c:v>1.4625557831094491</c:v>
                </c:pt>
                <c:pt idx="166">
                  <c:v>1.6939506721896873</c:v>
                </c:pt>
                <c:pt idx="167">
                  <c:v>1.9527696603430813</c:v>
                </c:pt>
                <c:pt idx="168">
                  <c:v>1.8248655228525896</c:v>
                </c:pt>
                <c:pt idx="169">
                  <c:v>2.1940894531636386</c:v>
                </c:pt>
                <c:pt idx="170">
                  <c:v>2.3348670983608253</c:v>
                </c:pt>
                <c:pt idx="171">
                  <c:v>2.5921810537150032</c:v>
                </c:pt>
                <c:pt idx="172">
                  <c:v>1.5933284020679137</c:v>
                </c:pt>
                <c:pt idx="173">
                  <c:v>2.1403835067642119</c:v>
                </c:pt>
                <c:pt idx="174">
                  <c:v>2.4094525576058841</c:v>
                </c:pt>
                <c:pt idx="175">
                  <c:v>2.5854310681365726</c:v>
                </c:pt>
                <c:pt idx="176">
                  <c:v>2.5676805784060295</c:v>
                </c:pt>
                <c:pt idx="177">
                  <c:v>2.875754528747243</c:v>
                </c:pt>
                <c:pt idx="178">
                  <c:v>2.9957812875688559</c:v>
                </c:pt>
                <c:pt idx="179">
                  <c:v>2.4650981315565019</c:v>
                </c:pt>
                <c:pt idx="180">
                  <c:v>2.5987927908246089</c:v>
                </c:pt>
                <c:pt idx="181">
                  <c:v>2.8114616283063216</c:v>
                </c:pt>
                <c:pt idx="182">
                  <c:v>2.8986536964028513</c:v>
                </c:pt>
                <c:pt idx="183">
                  <c:v>2.7176301310886379</c:v>
                </c:pt>
                <c:pt idx="184">
                  <c:v>2.292140638320161</c:v>
                </c:pt>
                <c:pt idx="185">
                  <c:v>2.1955680491517584</c:v>
                </c:pt>
                <c:pt idx="186">
                  <c:v>2.1327021704273497</c:v>
                </c:pt>
                <c:pt idx="187">
                  <c:v>2.4191954998862069</c:v>
                </c:pt>
                <c:pt idx="188">
                  <c:v>2.4104677008674336</c:v>
                </c:pt>
                <c:pt idx="189">
                  <c:v>2.0869764157581199</c:v>
                </c:pt>
                <c:pt idx="190">
                  <c:v>2.2972975470140229</c:v>
                </c:pt>
                <c:pt idx="191">
                  <c:v>2.5894101832037695</c:v>
                </c:pt>
                <c:pt idx="192">
                  <c:v>2.6600380539354691</c:v>
                </c:pt>
                <c:pt idx="193">
                  <c:v>2.5696033609834359</c:v>
                </c:pt>
                <c:pt idx="194">
                  <c:v>2.5418050637621925</c:v>
                </c:pt>
                <c:pt idx="195">
                  <c:v>2.4675275697516796</c:v>
                </c:pt>
                <c:pt idx="196">
                  <c:v>2.460452807918065</c:v>
                </c:pt>
                <c:pt idx="197">
                  <c:v>2.3797801554171558</c:v>
                </c:pt>
                <c:pt idx="198">
                  <c:v>2.4275752341537307</c:v>
                </c:pt>
                <c:pt idx="199">
                  <c:v>2.394433808786951</c:v>
                </c:pt>
                <c:pt idx="200">
                  <c:v>2.4029898739782305</c:v>
                </c:pt>
                <c:pt idx="201">
                  <c:v>2.4701646293050183</c:v>
                </c:pt>
                <c:pt idx="202">
                  <c:v>2.4616860599132004</c:v>
                </c:pt>
                <c:pt idx="203">
                  <c:v>2.4487089208390822</c:v>
                </c:pt>
                <c:pt idx="204">
                  <c:v>2.3837948348027811</c:v>
                </c:pt>
                <c:pt idx="205">
                  <c:v>2.3556977071627427</c:v>
                </c:pt>
                <c:pt idx="206">
                  <c:v>2.4079925688804704</c:v>
                </c:pt>
                <c:pt idx="207">
                  <c:v>2.4427771249651271</c:v>
                </c:pt>
                <c:pt idx="208">
                  <c:v>2.3697126492842782</c:v>
                </c:pt>
                <c:pt idx="209">
                  <c:v>2.4929843751673677</c:v>
                </c:pt>
                <c:pt idx="210">
                  <c:v>2.6338430923784082</c:v>
                </c:pt>
                <c:pt idx="211">
                  <c:v>2.8434513459425967</c:v>
                </c:pt>
                <c:pt idx="212">
                  <c:v>2.8384134723718693</c:v>
                </c:pt>
                <c:pt idx="213">
                  <c:v>2.6905314640574018</c:v>
                </c:pt>
                <c:pt idx="214">
                  <c:v>2.6048970512848864</c:v>
                </c:pt>
                <c:pt idx="215">
                  <c:v>2.6512620066432815</c:v>
                </c:pt>
                <c:pt idx="216">
                  <c:v>2.8371659780723384</c:v>
                </c:pt>
                <c:pt idx="217">
                  <c:v>2.8144243112654008</c:v>
                </c:pt>
                <c:pt idx="218">
                  <c:v>2.7941273208045412</c:v>
                </c:pt>
                <c:pt idx="219">
                  <c:v>2.8064204110170641</c:v>
                </c:pt>
                <c:pt idx="220">
                  <c:v>2.7705028652450827</c:v>
                </c:pt>
                <c:pt idx="221">
                  <c:v>2.7539210106169336</c:v>
                </c:pt>
                <c:pt idx="222">
                  <c:v>2.8097475936225145</c:v>
                </c:pt>
                <c:pt idx="223">
                  <c:v>2.8347980264654979</c:v>
                </c:pt>
                <c:pt idx="224">
                  <c:v>2.8094577173676525</c:v>
                </c:pt>
                <c:pt idx="225">
                  <c:v>2.7609462041206534</c:v>
                </c:pt>
                <c:pt idx="226">
                  <c:v>2.6812523101746288</c:v>
                </c:pt>
                <c:pt idx="227">
                  <c:v>2.5776405345607549</c:v>
                </c:pt>
                <c:pt idx="228">
                  <c:v>2.4324242131641047</c:v>
                </c:pt>
                <c:pt idx="229">
                  <c:v>2.3253846522058663</c:v>
                </c:pt>
                <c:pt idx="230">
                  <c:v>2.2649998584705182</c:v>
                </c:pt>
                <c:pt idx="231">
                  <c:v>2.1280959250561486</c:v>
                </c:pt>
                <c:pt idx="232">
                  <c:v>1.9981636700112413</c:v>
                </c:pt>
                <c:pt idx="233">
                  <c:v>1.8918319562781849</c:v>
                </c:pt>
                <c:pt idx="234">
                  <c:v>1.8314322057226797</c:v>
                </c:pt>
                <c:pt idx="235">
                  <c:v>1.8894836224338323</c:v>
                </c:pt>
                <c:pt idx="236">
                  <c:v>1.7973537820056789</c:v>
                </c:pt>
                <c:pt idx="237">
                  <c:v>1.7299507798642537</c:v>
                </c:pt>
                <c:pt idx="238">
                  <c:v>1.6484334771639928</c:v>
                </c:pt>
                <c:pt idx="239">
                  <c:v>1.5994140326201858</c:v>
                </c:pt>
                <c:pt idx="240">
                  <c:v>1.6244844459338319</c:v>
                </c:pt>
                <c:pt idx="241">
                  <c:v>1.6857122641202853</c:v>
                </c:pt>
                <c:pt idx="242">
                  <c:v>1.8265273903297856</c:v>
                </c:pt>
                <c:pt idx="243">
                  <c:v>2.1536836929688592</c:v>
                </c:pt>
                <c:pt idx="244">
                  <c:v>2.0697487608106453</c:v>
                </c:pt>
                <c:pt idx="245">
                  <c:v>1.706057349996968</c:v>
                </c:pt>
                <c:pt idx="246">
                  <c:v>2.052414849317767</c:v>
                </c:pt>
                <c:pt idx="247">
                  <c:v>2.3834119586486544</c:v>
                </c:pt>
                <c:pt idx="248">
                  <c:v>2.3142914621627515</c:v>
                </c:pt>
                <c:pt idx="249">
                  <c:v>1.6907468704259132</c:v>
                </c:pt>
                <c:pt idx="250">
                  <c:v>1.6865526769258603</c:v>
                </c:pt>
                <c:pt idx="251">
                  <c:v>2.1990454775273029</c:v>
                </c:pt>
                <c:pt idx="252">
                  <c:v>2.1046255372191478</c:v>
                </c:pt>
                <c:pt idx="253">
                  <c:v>2.6654602402566185</c:v>
                </c:pt>
                <c:pt idx="254">
                  <c:v>3.07951624150376</c:v>
                </c:pt>
                <c:pt idx="255">
                  <c:v>3.3091823733871908</c:v>
                </c:pt>
                <c:pt idx="256">
                  <c:v>3.454608210216862</c:v>
                </c:pt>
                <c:pt idx="257">
                  <c:v>4.0073048858245333</c:v>
                </c:pt>
                <c:pt idx="258">
                  <c:v>3.9841785944981911</c:v>
                </c:pt>
                <c:pt idx="259">
                  <c:v>3.9259110119420098</c:v>
                </c:pt>
                <c:pt idx="260">
                  <c:v>3.6835932091879799</c:v>
                </c:pt>
                <c:pt idx="261">
                  <c:v>3.4801541646053051</c:v>
                </c:pt>
                <c:pt idx="262">
                  <c:v>3.5534060107725232</c:v>
                </c:pt>
                <c:pt idx="263">
                  <c:v>3.341615158353088</c:v>
                </c:pt>
                <c:pt idx="264">
                  <c:v>3.3134668229358235</c:v>
                </c:pt>
                <c:pt idx="265">
                  <c:v>3.4790323776280734</c:v>
                </c:pt>
                <c:pt idx="266">
                  <c:v>3.5130990218162168</c:v>
                </c:pt>
                <c:pt idx="267">
                  <c:v>3.4417155827468031</c:v>
                </c:pt>
                <c:pt idx="268">
                  <c:v>3.0362071449814643</c:v>
                </c:pt>
                <c:pt idx="269">
                  <c:v>3.1055891773921407</c:v>
                </c:pt>
                <c:pt idx="270">
                  <c:v>3.5798094940027783</c:v>
                </c:pt>
                <c:pt idx="271">
                  <c:v>4.0469277152369587</c:v>
                </c:pt>
                <c:pt idx="272">
                  <c:v>4.2816591146374048</c:v>
                </c:pt>
                <c:pt idx="273">
                  <c:v>4.1902697505483966</c:v>
                </c:pt>
                <c:pt idx="274">
                  <c:v>3.9099241547169483</c:v>
                </c:pt>
                <c:pt idx="275">
                  <c:v>3.9974974887507368</c:v>
                </c:pt>
                <c:pt idx="276">
                  <c:v>3.9574229891262136</c:v>
                </c:pt>
                <c:pt idx="277">
                  <c:v>4.1368237906519401</c:v>
                </c:pt>
                <c:pt idx="278">
                  <c:v>3.5373796431277138</c:v>
                </c:pt>
                <c:pt idx="279">
                  <c:v>3.477104115224789</c:v>
                </c:pt>
                <c:pt idx="280">
                  <c:v>3.1965630518948989</c:v>
                </c:pt>
                <c:pt idx="281">
                  <c:v>3.504340851687735</c:v>
                </c:pt>
                <c:pt idx="282">
                  <c:v>3.5113625827375428</c:v>
                </c:pt>
                <c:pt idx="283">
                  <c:v>4.0453902135587532</c:v>
                </c:pt>
                <c:pt idx="284">
                  <c:v>4.2304361853475259</c:v>
                </c:pt>
                <c:pt idx="285">
                  <c:v>3.9924222761881136</c:v>
                </c:pt>
                <c:pt idx="286">
                  <c:v>4.2634414575432755</c:v>
                </c:pt>
                <c:pt idx="287">
                  <c:v>3.2362616245274056</c:v>
                </c:pt>
                <c:pt idx="288">
                  <c:v>3.7183648627571388</c:v>
                </c:pt>
                <c:pt idx="289">
                  <c:v>2.9653142848764595</c:v>
                </c:pt>
                <c:pt idx="290">
                  <c:v>2.0301743662847973</c:v>
                </c:pt>
                <c:pt idx="291">
                  <c:v>2.1799738590926898</c:v>
                </c:pt>
                <c:pt idx="292">
                  <c:v>1.7289401115285499</c:v>
                </c:pt>
                <c:pt idx="293">
                  <c:v>1.0772283009514356</c:v>
                </c:pt>
                <c:pt idx="294">
                  <c:v>0.60698209429257999</c:v>
                </c:pt>
                <c:pt idx="295">
                  <c:v>0.72161718629621607</c:v>
                </c:pt>
                <c:pt idx="296">
                  <c:v>0.81148585581360821</c:v>
                </c:pt>
                <c:pt idx="297">
                  <c:v>0.87781461741383671</c:v>
                </c:pt>
                <c:pt idx="298">
                  <c:v>0.92943002534337704</c:v>
                </c:pt>
                <c:pt idx="299">
                  <c:v>0.96194540059615896</c:v>
                </c:pt>
                <c:pt idx="300">
                  <c:v>0.93802371938486795</c:v>
                </c:pt>
                <c:pt idx="301">
                  <c:v>0.81600752236052843</c:v>
                </c:pt>
                <c:pt idx="302">
                  <c:v>0.82095783661434962</c:v>
                </c:pt>
                <c:pt idx="303">
                  <c:v>0.79879593082625622</c:v>
                </c:pt>
                <c:pt idx="304">
                  <c:v>0.77117460488478451</c:v>
                </c:pt>
                <c:pt idx="305">
                  <c:v>0.77182123157867244</c:v>
                </c:pt>
                <c:pt idx="306">
                  <c:v>0.70478741039173387</c:v>
                </c:pt>
                <c:pt idx="307">
                  <c:v>0.66319997583993162</c:v>
                </c:pt>
                <c:pt idx="308">
                  <c:v>0.74328878930655484</c:v>
                </c:pt>
                <c:pt idx="309">
                  <c:v>0.55005105263493115</c:v>
                </c:pt>
                <c:pt idx="310">
                  <c:v>0.32742092481837998</c:v>
                </c:pt>
                <c:pt idx="311">
                  <c:v>0.62937879504894312</c:v>
                </c:pt>
                <c:pt idx="312">
                  <c:v>0.90746748422086221</c:v>
                </c:pt>
                <c:pt idx="313">
                  <c:v>0.87475871780073566</c:v>
                </c:pt>
                <c:pt idx="314">
                  <c:v>0.80462231058737954</c:v>
                </c:pt>
                <c:pt idx="315">
                  <c:v>0.95730844303398654</c:v>
                </c:pt>
                <c:pt idx="316">
                  <c:v>1.910444232956839</c:v>
                </c:pt>
                <c:pt idx="317">
                  <c:v>3.6621870600482711</c:v>
                </c:pt>
                <c:pt idx="318">
                  <c:v>4.0313973349990224</c:v>
                </c:pt>
                <c:pt idx="319">
                  <c:v>2.6712374094756877</c:v>
                </c:pt>
                <c:pt idx="320">
                  <c:v>0.65253806372131185</c:v>
                </c:pt>
                <c:pt idx="321">
                  <c:v>0.61408673600417052</c:v>
                </c:pt>
                <c:pt idx="322">
                  <c:v>0.46336873252979754</c:v>
                </c:pt>
                <c:pt idx="323">
                  <c:v>0.92312726713346338</c:v>
                </c:pt>
                <c:pt idx="324">
                  <c:v>2.5559583180884986</c:v>
                </c:pt>
                <c:pt idx="325">
                  <c:v>3.4068360321684614</c:v>
                </c:pt>
                <c:pt idx="326">
                  <c:v>2.6791625056417021</c:v>
                </c:pt>
                <c:pt idx="327">
                  <c:v>1.4367823423698012</c:v>
                </c:pt>
                <c:pt idx="328">
                  <c:v>1.2683570267719675</c:v>
                </c:pt>
                <c:pt idx="329">
                  <c:v>2.6302069696089605</c:v>
                </c:pt>
                <c:pt idx="330">
                  <c:v>2.3302207762218301</c:v>
                </c:pt>
                <c:pt idx="331">
                  <c:v>2.274970971552968</c:v>
                </c:pt>
                <c:pt idx="332">
                  <c:v>2.3990209869195267</c:v>
                </c:pt>
                <c:pt idx="333">
                  <c:v>2.3248119427097422</c:v>
                </c:pt>
                <c:pt idx="334">
                  <c:v>2.418090344375476</c:v>
                </c:pt>
                <c:pt idx="335">
                  <c:v>2.5678648412680327</c:v>
                </c:pt>
                <c:pt idx="336">
                  <c:v>2.5355160881386887</c:v>
                </c:pt>
                <c:pt idx="337">
                  <c:v>2.6117358322352979</c:v>
                </c:pt>
                <c:pt idx="338">
                  <c:v>2.557588748571161</c:v>
                </c:pt>
                <c:pt idx="339">
                  <c:v>2.6715191346678639</c:v>
                </c:pt>
                <c:pt idx="340">
                  <c:v>2.9255872959303391</c:v>
                </c:pt>
                <c:pt idx="341">
                  <c:v>3.0645385063996287</c:v>
                </c:pt>
                <c:pt idx="342">
                  <c:v>2.9738116138601867</c:v>
                </c:pt>
                <c:pt idx="343">
                  <c:v>2.7724433106174491</c:v>
                </c:pt>
                <c:pt idx="344">
                  <c:v>2.8605539909479298</c:v>
                </c:pt>
                <c:pt idx="345">
                  <c:v>3.0858764977840409</c:v>
                </c:pt>
                <c:pt idx="346">
                  <c:v>3.0020870990138966</c:v>
                </c:pt>
                <c:pt idx="347">
                  <c:v>2.9059901135516686</c:v>
                </c:pt>
                <c:pt idx="348">
                  <c:v>3.0162716192723815</c:v>
                </c:pt>
                <c:pt idx="349">
                  <c:v>2.950445761199417</c:v>
                </c:pt>
                <c:pt idx="350">
                  <c:v>2.6605759916879816</c:v>
                </c:pt>
                <c:pt idx="351">
                  <c:v>2.8108141805665205</c:v>
                </c:pt>
                <c:pt idx="352">
                  <c:v>2.907536310749038</c:v>
                </c:pt>
                <c:pt idx="353">
                  <c:v>2.8958771882500551</c:v>
                </c:pt>
                <c:pt idx="354">
                  <c:v>2.9466810189490169</c:v>
                </c:pt>
                <c:pt idx="355">
                  <c:v>3.0605605183936202</c:v>
                </c:pt>
                <c:pt idx="356">
                  <c:v>2.7858544079337237</c:v>
                </c:pt>
                <c:pt idx="357">
                  <c:v>2.7137197100134158</c:v>
                </c:pt>
                <c:pt idx="358">
                  <c:v>2.9543852574781995</c:v>
                </c:pt>
                <c:pt idx="359">
                  <c:v>2.9224787373877645</c:v>
                </c:pt>
                <c:pt idx="360">
                  <c:v>2.7425828110716375</c:v>
                </c:pt>
                <c:pt idx="361">
                  <c:v>2.7359600820151866</c:v>
                </c:pt>
                <c:pt idx="362">
                  <c:v>2.571301676568972</c:v>
                </c:pt>
                <c:pt idx="363">
                  <c:v>2.8425722295388858</c:v>
                </c:pt>
                <c:pt idx="364">
                  <c:v>3.050673202033658</c:v>
                </c:pt>
                <c:pt idx="365">
                  <c:v>2.9112663706258703</c:v>
                </c:pt>
                <c:pt idx="366">
                  <c:v>3.1124556377332206</c:v>
                </c:pt>
                <c:pt idx="367">
                  <c:v>3.0694443712315467</c:v>
                </c:pt>
                <c:pt idx="368">
                  <c:v>2.8746909991432057</c:v>
                </c:pt>
                <c:pt idx="369">
                  <c:v>2.6727068603702957</c:v>
                </c:pt>
                <c:pt idx="370">
                  <c:v>2.6889070346784871</c:v>
                </c:pt>
                <c:pt idx="371">
                  <c:v>2.8288017386960531</c:v>
                </c:pt>
                <c:pt idx="372">
                  <c:v>2.8272470570964767</c:v>
                </c:pt>
                <c:pt idx="373">
                  <c:v>2.5622315888413199</c:v>
                </c:pt>
                <c:pt idx="374">
                  <c:v>3.287901018909666</c:v>
                </c:pt>
                <c:pt idx="375">
                  <c:v>3.3759583950610663</c:v>
                </c:pt>
                <c:pt idx="376">
                  <c:v>2.9363239424337806</c:v>
                </c:pt>
                <c:pt idx="377">
                  <c:v>2.7145241377689682</c:v>
                </c:pt>
                <c:pt idx="378">
                  <c:v>2.6472061654295134</c:v>
                </c:pt>
                <c:pt idx="379">
                  <c:v>2.6320311516832509</c:v>
                </c:pt>
                <c:pt idx="380">
                  <c:v>2.895518886695549</c:v>
                </c:pt>
                <c:pt idx="381">
                  <c:v>2.7310822976487876</c:v>
                </c:pt>
                <c:pt idx="382">
                  <c:v>3.5006642494524738</c:v>
                </c:pt>
                <c:pt idx="383">
                  <c:v>3.4313667044347835</c:v>
                </c:pt>
                <c:pt idx="384">
                  <c:v>3.7940887403979877</c:v>
                </c:pt>
                <c:pt idx="385">
                  <c:v>3.7967790872904779</c:v>
                </c:pt>
                <c:pt idx="386">
                  <c:v>4.4597446792617603</c:v>
                </c:pt>
                <c:pt idx="387">
                  <c:v>3.8986152838029078</c:v>
                </c:pt>
                <c:pt idx="388">
                  <c:v>4.2448603032059919</c:v>
                </c:pt>
                <c:pt idx="389">
                  <c:v>3.301801060870809</c:v>
                </c:pt>
                <c:pt idx="390">
                  <c:v>3.6047573584778623</c:v>
                </c:pt>
                <c:pt idx="391">
                  <c:v>3.0802740982719108</c:v>
                </c:pt>
                <c:pt idx="392">
                  <c:v>3.3171554050246717</c:v>
                </c:pt>
                <c:pt idx="393">
                  <c:v>3.3991209832354303</c:v>
                </c:pt>
                <c:pt idx="394">
                  <c:v>3.6121219727470142</c:v>
                </c:pt>
                <c:pt idx="395">
                  <c:v>2.9952307503865199</c:v>
                </c:pt>
                <c:pt idx="396">
                  <c:v>2.9203710507387628</c:v>
                </c:pt>
                <c:pt idx="397">
                  <c:v>2.8550395657393515</c:v>
                </c:pt>
                <c:pt idx="398">
                  <c:v>2.9841549700538232</c:v>
                </c:pt>
                <c:pt idx="399">
                  <c:v>2.4700575697879121</c:v>
                </c:pt>
                <c:pt idx="400">
                  <c:v>2.7498033342655761</c:v>
                </c:pt>
                <c:pt idx="401">
                  <c:v>3.4503516563691274</c:v>
                </c:pt>
                <c:pt idx="402">
                  <c:v>2.8765237813747375</c:v>
                </c:pt>
                <c:pt idx="403">
                  <c:v>2.7521234973570237</c:v>
                </c:pt>
                <c:pt idx="404">
                  <c:v>2.7173870336954145</c:v>
                </c:pt>
                <c:pt idx="405">
                  <c:v>2.5992973965091597</c:v>
                </c:pt>
                <c:pt idx="406">
                  <c:v>2.5404592603933169</c:v>
                </c:pt>
                <c:pt idx="407">
                  <c:v>2.6167259983636035</c:v>
                </c:pt>
                <c:pt idx="408">
                  <c:v>2.5345901658281669</c:v>
                </c:pt>
                <c:pt idx="409">
                  <c:v>2.590908032324871</c:v>
                </c:pt>
                <c:pt idx="410">
                  <c:v>2.5384153377695222</c:v>
                </c:pt>
                <c:pt idx="411">
                  <c:v>2.621612442721251</c:v>
                </c:pt>
                <c:pt idx="412">
                  <c:v>2.4862178303068365</c:v>
                </c:pt>
                <c:pt idx="413">
                  <c:v>2.5208015103662116</c:v>
                </c:pt>
                <c:pt idx="414">
                  <c:v>2.3435344941786598</c:v>
                </c:pt>
                <c:pt idx="415">
                  <c:v>2.4534852503492632</c:v>
                </c:pt>
                <c:pt idx="416">
                  <c:v>2.57391057772243</c:v>
                </c:pt>
                <c:pt idx="417">
                  <c:v>2.5590513358714198</c:v>
                </c:pt>
                <c:pt idx="418">
                  <c:v>2.2421180474755462</c:v>
                </c:pt>
                <c:pt idx="419">
                  <c:v>2.6972669690396649</c:v>
                </c:pt>
                <c:pt idx="420">
                  <c:v>2.340071423969992</c:v>
                </c:pt>
                <c:pt idx="421">
                  <c:v>2.4669804369352604</c:v>
                </c:pt>
                <c:pt idx="422">
                  <c:v>2.6142131406087565</c:v>
                </c:pt>
                <c:pt idx="423">
                  <c:v>2.4832835022098494</c:v>
                </c:pt>
                <c:pt idx="424">
                  <c:v>2.5856937708032199</c:v>
                </c:pt>
                <c:pt idx="425">
                  <c:v>2.486941498194684</c:v>
                </c:pt>
                <c:pt idx="426">
                  <c:v>2.6027596718272221</c:v>
                </c:pt>
                <c:pt idx="427">
                  <c:v>2.6097589690660294</c:v>
                </c:pt>
                <c:pt idx="428">
                  <c:v>2.6636870093552232</c:v>
                </c:pt>
                <c:pt idx="429">
                  <c:v>2.5981498055153285</c:v>
                </c:pt>
                <c:pt idx="430">
                  <c:v>2.5561043108833936</c:v>
                </c:pt>
                <c:pt idx="431">
                  <c:v>2.5584395360816394</c:v>
                </c:pt>
                <c:pt idx="432">
                  <c:v>2.5145578387670318</c:v>
                </c:pt>
                <c:pt idx="433">
                  <c:v>2.345221034028838</c:v>
                </c:pt>
                <c:pt idx="434">
                  <c:v>2.526088512232914</c:v>
                </c:pt>
                <c:pt idx="435">
                  <c:v>2.4980041861203226</c:v>
                </c:pt>
                <c:pt idx="436">
                  <c:v>2.5562585084648681</c:v>
                </c:pt>
                <c:pt idx="437">
                  <c:v>1.858131148262161</c:v>
                </c:pt>
                <c:pt idx="438">
                  <c:v>2.9515829442751946</c:v>
                </c:pt>
                <c:pt idx="439">
                  <c:v>3.3054587741012393</c:v>
                </c:pt>
                <c:pt idx="440">
                  <c:v>6.9692743717899601</c:v>
                </c:pt>
                <c:pt idx="441">
                  <c:v>4.4653307661873738</c:v>
                </c:pt>
                <c:pt idx="442">
                  <c:v>7.501025581905127</c:v>
                </c:pt>
                <c:pt idx="443">
                  <c:v>6.4868705863874121</c:v>
                </c:pt>
                <c:pt idx="444">
                  <c:v>6.7663757023115974</c:v>
                </c:pt>
                <c:pt idx="445">
                  <c:v>5.7425941364136301</c:v>
                </c:pt>
                <c:pt idx="446">
                  <c:v>6.1046802685680692</c:v>
                </c:pt>
                <c:pt idx="447">
                  <c:v>4.641815181342297</c:v>
                </c:pt>
                <c:pt idx="448">
                  <c:v>3.7626323647720872</c:v>
                </c:pt>
                <c:pt idx="449">
                  <c:v>3.8482629025476904</c:v>
                </c:pt>
                <c:pt idx="450">
                  <c:v>3.913375368013905</c:v>
                </c:pt>
                <c:pt idx="451">
                  <c:v>3.971773994829511</c:v>
                </c:pt>
                <c:pt idx="452">
                  <c:v>3.9306396409826223</c:v>
                </c:pt>
                <c:pt idx="453">
                  <c:v>3.8622816044306805</c:v>
                </c:pt>
                <c:pt idx="454">
                  <c:v>3.4963270722633424</c:v>
                </c:pt>
                <c:pt idx="455">
                  <c:v>3.4694780817236786</c:v>
                </c:pt>
                <c:pt idx="456">
                  <c:v>3.6004447507312389</c:v>
                </c:pt>
                <c:pt idx="457">
                  <c:v>3.9568540488124304</c:v>
                </c:pt>
                <c:pt idx="458">
                  <c:v>3.7540971718548408</c:v>
                </c:pt>
                <c:pt idx="459">
                  <c:v>3.8643389205030148</c:v>
                </c:pt>
                <c:pt idx="460">
                  <c:v>3.9778172075242328</c:v>
                </c:pt>
                <c:pt idx="461">
                  <c:v>3.9196038006408056</c:v>
                </c:pt>
                <c:pt idx="462">
                  <c:v>4.1711292864631151</c:v>
                </c:pt>
                <c:pt idx="463">
                  <c:v>4.5346436692820475</c:v>
                </c:pt>
                <c:pt idx="464">
                  <c:v>4.5446719944813019</c:v>
                </c:pt>
                <c:pt idx="465">
                  <c:v>4.3729836331005529</c:v>
                </c:pt>
                <c:pt idx="466">
                  <c:v>4.4895390624984026</c:v>
                </c:pt>
                <c:pt idx="467">
                  <c:v>4.4981752195054243</c:v>
                </c:pt>
                <c:pt idx="468">
                  <c:v>4.5217071055473621</c:v>
                </c:pt>
                <c:pt idx="469">
                  <c:v>4.6302624216642014</c:v>
                </c:pt>
                <c:pt idx="470">
                  <c:v>4.4380204394787093</c:v>
                </c:pt>
                <c:pt idx="471">
                  <c:v>4.6787841642722272</c:v>
                </c:pt>
                <c:pt idx="472">
                  <c:v>4.3715702641544318</c:v>
                </c:pt>
                <c:pt idx="473">
                  <c:v>4.3411795771713679</c:v>
                </c:pt>
                <c:pt idx="474">
                  <c:v>4.2248935533008529</c:v>
                </c:pt>
                <c:pt idx="475">
                  <c:v>4.3372337112262649</c:v>
                </c:pt>
                <c:pt idx="476">
                  <c:v>4.2624394678742545</c:v>
                </c:pt>
                <c:pt idx="477">
                  <c:v>4.300601737702924</c:v>
                </c:pt>
                <c:pt idx="478">
                  <c:v>4.1644156504676193</c:v>
                </c:pt>
                <c:pt idx="479">
                  <c:v>4.2536770524810423</c:v>
                </c:pt>
                <c:pt idx="480">
                  <c:v>4.2184778465501571</c:v>
                </c:pt>
                <c:pt idx="481">
                  <c:v>4.0282321541478643</c:v>
                </c:pt>
                <c:pt idx="482">
                  <c:v>3.8316244898098129</c:v>
                </c:pt>
                <c:pt idx="483">
                  <c:v>3.9261116875199868</c:v>
                </c:pt>
                <c:pt idx="484">
                  <c:v>3.9748108044726185</c:v>
                </c:pt>
                <c:pt idx="485">
                  <c:v>3.9640805205283005</c:v>
                </c:pt>
              </c:numCache>
            </c:numRef>
          </c:xVal>
          <c:yVal>
            <c:numRef>
              <c:f>'041C'!$BK$14:$BK$814</c:f>
              <c:numCache>
                <c:formatCode>0</c:formatCode>
                <c:ptCount val="801"/>
                <c:pt idx="0">
                  <c:v>73.298132893865287</c:v>
                </c:pt>
                <c:pt idx="1">
                  <c:v>85.387813757025839</c:v>
                </c:pt>
                <c:pt idx="2">
                  <c:v>80.461385717686483</c:v>
                </c:pt>
                <c:pt idx="3">
                  <c:v>71.608838783277449</c:v>
                </c:pt>
                <c:pt idx="4">
                  <c:v>68.882128603337534</c:v>
                </c:pt>
                <c:pt idx="5">
                  <c:v>63.209557016290447</c:v>
                </c:pt>
                <c:pt idx="6">
                  <c:v>56.039779164522081</c:v>
                </c:pt>
                <c:pt idx="7">
                  <c:v>52.979405828744852</c:v>
                </c:pt>
                <c:pt idx="8">
                  <c:v>53.095857900050689</c:v>
                </c:pt>
                <c:pt idx="9">
                  <c:v>54.525952192281153</c:v>
                </c:pt>
                <c:pt idx="10">
                  <c:v>51.373879206905521</c:v>
                </c:pt>
                <c:pt idx="11">
                  <c:v>48.92617887111016</c:v>
                </c:pt>
                <c:pt idx="12">
                  <c:v>45.928532370135592</c:v>
                </c:pt>
                <c:pt idx="13">
                  <c:v>43.709945130809899</c:v>
                </c:pt>
                <c:pt idx="14">
                  <c:v>44.296008496568533</c:v>
                </c:pt>
                <c:pt idx="15">
                  <c:v>45.654376950320305</c:v>
                </c:pt>
                <c:pt idx="16">
                  <c:v>40.92598797466443</c:v>
                </c:pt>
                <c:pt idx="17">
                  <c:v>37.628482291882555</c:v>
                </c:pt>
                <c:pt idx="18">
                  <c:v>37.721105703398464</c:v>
                </c:pt>
                <c:pt idx="19">
                  <c:v>40.707039522565381</c:v>
                </c:pt>
                <c:pt idx="20">
                  <c:v>40.614982743179944</c:v>
                </c:pt>
                <c:pt idx="21">
                  <c:v>39.786029226978037</c:v>
                </c:pt>
                <c:pt idx="22">
                  <c:v>34.667958095744027</c:v>
                </c:pt>
                <c:pt idx="23">
                  <c:v>31.183050511978266</c:v>
                </c:pt>
                <c:pt idx="24">
                  <c:v>38.75513119803113</c:v>
                </c:pt>
                <c:pt idx="25">
                  <c:v>34.791288542117371</c:v>
                </c:pt>
                <c:pt idx="26">
                  <c:v>41.076245475086615</c:v>
                </c:pt>
                <c:pt idx="27">
                  <c:v>45.027091370243426</c:v>
                </c:pt>
                <c:pt idx="28">
                  <c:v>45.900178210161528</c:v>
                </c:pt>
                <c:pt idx="29">
                  <c:v>45.081607225469241</c:v>
                </c:pt>
                <c:pt idx="30">
                  <c:v>43.941939007691452</c:v>
                </c:pt>
                <c:pt idx="31">
                  <c:v>43.534824147723604</c:v>
                </c:pt>
                <c:pt idx="32">
                  <c:v>43.776859798377401</c:v>
                </c:pt>
                <c:pt idx="33">
                  <c:v>41.342961585451128</c:v>
                </c:pt>
                <c:pt idx="34">
                  <c:v>40.312991878317</c:v>
                </c:pt>
                <c:pt idx="35">
                  <c:v>44.67602592505088</c:v>
                </c:pt>
                <c:pt idx="36">
                  <c:v>40.553397120526334</c:v>
                </c:pt>
                <c:pt idx="37">
                  <c:v>37.753507511082873</c:v>
                </c:pt>
                <c:pt idx="38">
                  <c:v>39.952866435146653</c:v>
                </c:pt>
                <c:pt idx="39">
                  <c:v>75.402738900548712</c:v>
                </c:pt>
                <c:pt idx="40">
                  <c:v>89.014835375774965</c:v>
                </c:pt>
                <c:pt idx="41">
                  <c:v>83.79253468117372</c:v>
                </c:pt>
                <c:pt idx="42">
                  <c:v>59.586742374382389</c:v>
                </c:pt>
                <c:pt idx="43">
                  <c:v>47.456712539555461</c:v>
                </c:pt>
                <c:pt idx="44">
                  <c:v>35.654445008432269</c:v>
                </c:pt>
                <c:pt idx="45">
                  <c:v>32.913694970103073</c:v>
                </c:pt>
                <c:pt idx="46">
                  <c:v>34.06035174293843</c:v>
                </c:pt>
                <c:pt idx="47">
                  <c:v>33.582102734326483</c:v>
                </c:pt>
                <c:pt idx="48">
                  <c:v>32.279292665770406</c:v>
                </c:pt>
                <c:pt idx="49">
                  <c:v>30.916178650217429</c:v>
                </c:pt>
                <c:pt idx="50">
                  <c:v>32.152248398308714</c:v>
                </c:pt>
                <c:pt idx="51">
                  <c:v>29.955363067161866</c:v>
                </c:pt>
                <c:pt idx="52">
                  <c:v>27.920954273790944</c:v>
                </c:pt>
                <c:pt idx="53">
                  <c:v>26.555520078159539</c:v>
                </c:pt>
                <c:pt idx="54">
                  <c:v>25.828041255396901</c:v>
                </c:pt>
                <c:pt idx="55">
                  <c:v>25.551922245903878</c:v>
                </c:pt>
                <c:pt idx="56">
                  <c:v>24.622728630906867</c:v>
                </c:pt>
                <c:pt idx="57">
                  <c:v>23.17520654541444</c:v>
                </c:pt>
                <c:pt idx="58">
                  <c:v>22.363990561110207</c:v>
                </c:pt>
                <c:pt idx="59">
                  <c:v>21.34710688791926</c:v>
                </c:pt>
                <c:pt idx="60">
                  <c:v>20.887697686753924</c:v>
                </c:pt>
                <c:pt idx="61">
                  <c:v>20.951834549775956</c:v>
                </c:pt>
                <c:pt idx="62">
                  <c:v>21.101594772574902</c:v>
                </c:pt>
                <c:pt idx="63">
                  <c:v>21.291697296393099</c:v>
                </c:pt>
                <c:pt idx="64">
                  <c:v>21.020710624157221</c:v>
                </c:pt>
                <c:pt idx="65">
                  <c:v>21.382647242175601</c:v>
                </c:pt>
                <c:pt idx="66">
                  <c:v>21.078982599576694</c:v>
                </c:pt>
                <c:pt idx="67">
                  <c:v>20.810073855741731</c:v>
                </c:pt>
                <c:pt idx="68">
                  <c:v>19.370525122411586</c:v>
                </c:pt>
                <c:pt idx="69">
                  <c:v>18.5885080482498</c:v>
                </c:pt>
                <c:pt idx="70">
                  <c:v>19.748241982244707</c:v>
                </c:pt>
                <c:pt idx="71">
                  <c:v>19.930013528114561</c:v>
                </c:pt>
                <c:pt idx="72">
                  <c:v>23.999182005033173</c:v>
                </c:pt>
                <c:pt idx="73">
                  <c:v>43.542119321257921</c:v>
                </c:pt>
                <c:pt idx="74">
                  <c:v>79.183082701490292</c:v>
                </c:pt>
                <c:pt idx="75">
                  <c:v>98.456943152515947</c:v>
                </c:pt>
                <c:pt idx="76">
                  <c:v>92.256595797940463</c:v>
                </c:pt>
                <c:pt idx="77">
                  <c:v>70.502109685377661</c:v>
                </c:pt>
                <c:pt idx="78">
                  <c:v>72.375404619285177</c:v>
                </c:pt>
                <c:pt idx="79">
                  <c:v>75.637002708524321</c:v>
                </c:pt>
                <c:pt idx="80">
                  <c:v>77.569716732838387</c:v>
                </c:pt>
                <c:pt idx="81">
                  <c:v>73.404215186679465</c:v>
                </c:pt>
                <c:pt idx="82">
                  <c:v>56.495437935840684</c:v>
                </c:pt>
                <c:pt idx="83">
                  <c:v>37.681979725360812</c:v>
                </c:pt>
                <c:pt idx="84">
                  <c:v>28.694114043698391</c:v>
                </c:pt>
                <c:pt idx="85">
                  <c:v>42.380527837897453</c:v>
                </c:pt>
                <c:pt idx="86">
                  <c:v>41.659180555727986</c:v>
                </c:pt>
                <c:pt idx="87">
                  <c:v>34.019089802577682</c:v>
                </c:pt>
                <c:pt idx="88">
                  <c:v>22.639691145099679</c:v>
                </c:pt>
                <c:pt idx="89">
                  <c:v>16.202840805944277</c:v>
                </c:pt>
                <c:pt idx="90">
                  <c:v>11.736858028305265</c:v>
                </c:pt>
                <c:pt idx="91">
                  <c:v>11.397251432377042</c:v>
                </c:pt>
                <c:pt idx="92">
                  <c:v>12.17515013323332</c:v>
                </c:pt>
                <c:pt idx="93">
                  <c:v>11.518964373503914</c:v>
                </c:pt>
                <c:pt idx="94">
                  <c:v>12.930382612010749</c:v>
                </c:pt>
                <c:pt idx="95">
                  <c:v>17.208824676896217</c:v>
                </c:pt>
                <c:pt idx="96">
                  <c:v>39.297537980130464</c:v>
                </c:pt>
                <c:pt idx="97">
                  <c:v>38.785294769946759</c:v>
                </c:pt>
                <c:pt idx="98">
                  <c:v>33.874797071184226</c:v>
                </c:pt>
                <c:pt idx="99">
                  <c:v>31.411783560468255</c:v>
                </c:pt>
                <c:pt idx="100">
                  <c:v>28.29998101006106</c:v>
                </c:pt>
                <c:pt idx="101">
                  <c:v>25.509393878921159</c:v>
                </c:pt>
                <c:pt idx="102">
                  <c:v>18.629805220089274</c:v>
                </c:pt>
                <c:pt idx="103">
                  <c:v>17.419169534279774</c:v>
                </c:pt>
                <c:pt idx="104">
                  <c:v>18.124357601475026</c:v>
                </c:pt>
                <c:pt idx="105">
                  <c:v>17.58503904151555</c:v>
                </c:pt>
                <c:pt idx="106">
                  <c:v>12.532459978389937</c:v>
                </c:pt>
                <c:pt idx="107">
                  <c:v>15.32733337557381</c:v>
                </c:pt>
                <c:pt idx="108">
                  <c:v>14.342823216726947</c:v>
                </c:pt>
                <c:pt idx="109">
                  <c:v>15.770508238555077</c:v>
                </c:pt>
                <c:pt idx="110">
                  <c:v>15.431247227131054</c:v>
                </c:pt>
                <c:pt idx="111">
                  <c:v>13.688603609255676</c:v>
                </c:pt>
                <c:pt idx="112">
                  <c:v>11.166993500368374</c:v>
                </c:pt>
                <c:pt idx="113">
                  <c:v>19.67705394906719</c:v>
                </c:pt>
                <c:pt idx="114">
                  <c:v>14.738550278025395</c:v>
                </c:pt>
                <c:pt idx="115">
                  <c:v>14.515140760310349</c:v>
                </c:pt>
                <c:pt idx="116">
                  <c:v>14.282455354181833</c:v>
                </c:pt>
                <c:pt idx="117">
                  <c:v>12.270668095529606</c:v>
                </c:pt>
                <c:pt idx="118">
                  <c:v>12.837911666109665</c:v>
                </c:pt>
                <c:pt idx="119">
                  <c:v>13.067643231232141</c:v>
                </c:pt>
                <c:pt idx="120">
                  <c:v>16.83286966379795</c:v>
                </c:pt>
                <c:pt idx="121">
                  <c:v>16.582582673359802</c:v>
                </c:pt>
                <c:pt idx="122">
                  <c:v>16.295795169669958</c:v>
                </c:pt>
                <c:pt idx="123">
                  <c:v>15.849737575902067</c:v>
                </c:pt>
                <c:pt idx="124">
                  <c:v>14.056567952298307</c:v>
                </c:pt>
                <c:pt idx="125">
                  <c:v>11.789396020346731</c:v>
                </c:pt>
                <c:pt idx="126">
                  <c:v>11.295256115900802</c:v>
                </c:pt>
                <c:pt idx="127">
                  <c:v>11.808046468555768</c:v>
                </c:pt>
                <c:pt idx="128">
                  <c:v>12.31184219483527</c:v>
                </c:pt>
                <c:pt idx="129">
                  <c:v>11.824782269608804</c:v>
                </c:pt>
                <c:pt idx="130">
                  <c:v>11.185197525281939</c:v>
                </c:pt>
                <c:pt idx="131">
                  <c:v>12.897861375592306</c:v>
                </c:pt>
                <c:pt idx="132">
                  <c:v>12.25646111803567</c:v>
                </c:pt>
                <c:pt idx="133">
                  <c:v>10.388125844668636</c:v>
                </c:pt>
                <c:pt idx="134">
                  <c:v>10.709448459519763</c:v>
                </c:pt>
                <c:pt idx="135">
                  <c:v>10.411927415450522</c:v>
                </c:pt>
                <c:pt idx="136">
                  <c:v>10.502268313154172</c:v>
                </c:pt>
                <c:pt idx="137">
                  <c:v>9.867477494917134</c:v>
                </c:pt>
                <c:pt idx="138">
                  <c:v>10.041944670308741</c:v>
                </c:pt>
                <c:pt idx="139">
                  <c:v>13.378124775441737</c:v>
                </c:pt>
                <c:pt idx="140">
                  <c:v>12.005670214549873</c:v>
                </c:pt>
                <c:pt idx="141">
                  <c:v>10.796889765763837</c:v>
                </c:pt>
                <c:pt idx="142">
                  <c:v>7.5990022761208138</c:v>
                </c:pt>
                <c:pt idx="143">
                  <c:v>10.745874207493506</c:v>
                </c:pt>
                <c:pt idx="144">
                  <c:v>9.4429052572750454</c:v>
                </c:pt>
                <c:pt idx="145">
                  <c:v>9.3075428507301794</c:v>
                </c:pt>
                <c:pt idx="146">
                  <c:v>9.6755014827077321</c:v>
                </c:pt>
                <c:pt idx="147">
                  <c:v>10.09327568902159</c:v>
                </c:pt>
                <c:pt idx="148">
                  <c:v>10.165252252399089</c:v>
                </c:pt>
                <c:pt idx="149">
                  <c:v>10.70433762192301</c:v>
                </c:pt>
                <c:pt idx="150">
                  <c:v>9.9714624041258979</c:v>
                </c:pt>
                <c:pt idx="151">
                  <c:v>9.1885357336429205</c:v>
                </c:pt>
                <c:pt idx="152">
                  <c:v>9.3328462908220207</c:v>
                </c:pt>
                <c:pt idx="153">
                  <c:v>11.454084110797119</c:v>
                </c:pt>
                <c:pt idx="154">
                  <c:v>9.0658773706332134</c:v>
                </c:pt>
                <c:pt idx="155">
                  <c:v>11.697138911950569</c:v>
                </c:pt>
                <c:pt idx="156">
                  <c:v>7.2773683089156576</c:v>
                </c:pt>
                <c:pt idx="157">
                  <c:v>7.6713964138218351</c:v>
                </c:pt>
                <c:pt idx="158">
                  <c:v>7.750578921588307</c:v>
                </c:pt>
                <c:pt idx="159">
                  <c:v>8.0546956810925785</c:v>
                </c:pt>
                <c:pt idx="160">
                  <c:v>8.0294932504931964</c:v>
                </c:pt>
                <c:pt idx="161">
                  <c:v>8.772771269441094</c:v>
                </c:pt>
                <c:pt idx="162">
                  <c:v>8.4243298951311125</c:v>
                </c:pt>
                <c:pt idx="163">
                  <c:v>8.8413186002626709</c:v>
                </c:pt>
                <c:pt idx="164">
                  <c:v>8.8623228238498726</c:v>
                </c:pt>
                <c:pt idx="165">
                  <c:v>8.1843864482957596</c:v>
                </c:pt>
                <c:pt idx="166">
                  <c:v>8.1189404520860879</c:v>
                </c:pt>
                <c:pt idx="167">
                  <c:v>8.1738969005135385</c:v>
                </c:pt>
                <c:pt idx="168">
                  <c:v>8.6807143780076252</c:v>
                </c:pt>
                <c:pt idx="169">
                  <c:v>8.7419162915396385</c:v>
                </c:pt>
                <c:pt idx="170">
                  <c:v>8.7893730354573378</c:v>
                </c:pt>
                <c:pt idx="171">
                  <c:v>8.8464351223740678</c:v>
                </c:pt>
                <c:pt idx="172">
                  <c:v>10.391770437897025</c:v>
                </c:pt>
                <c:pt idx="173">
                  <c:v>9.6734444277347933</c:v>
                </c:pt>
                <c:pt idx="174">
                  <c:v>9.1851972513286047</c:v>
                </c:pt>
                <c:pt idx="175">
                  <c:v>9.2243164480740223</c:v>
                </c:pt>
                <c:pt idx="176">
                  <c:v>9.3869240984401632</c:v>
                </c:pt>
                <c:pt idx="177">
                  <c:v>9.2509115904278207</c:v>
                </c:pt>
                <c:pt idx="178">
                  <c:v>8.0895913028035586</c:v>
                </c:pt>
                <c:pt idx="179">
                  <c:v>8.9598988485422115</c:v>
                </c:pt>
                <c:pt idx="180">
                  <c:v>9.1439125068726685</c:v>
                </c:pt>
                <c:pt idx="181">
                  <c:v>9.2658375771762707</c:v>
                </c:pt>
                <c:pt idx="182">
                  <c:v>9.0281075353330404</c:v>
                </c:pt>
                <c:pt idx="183">
                  <c:v>8.686561643285156</c:v>
                </c:pt>
                <c:pt idx="184">
                  <c:v>8.7279312677420435</c:v>
                </c:pt>
                <c:pt idx="185">
                  <c:v>8.6787778742952977</c:v>
                </c:pt>
                <c:pt idx="186">
                  <c:v>8.892497826007979</c:v>
                </c:pt>
                <c:pt idx="187">
                  <c:v>9.0039466226091314</c:v>
                </c:pt>
                <c:pt idx="188">
                  <c:v>9.1989560824734795</c:v>
                </c:pt>
                <c:pt idx="189">
                  <c:v>9.8652463065874549</c:v>
                </c:pt>
                <c:pt idx="190">
                  <c:v>9.3664993140967301</c:v>
                </c:pt>
                <c:pt idx="191">
                  <c:v>9.2938112054827773</c:v>
                </c:pt>
                <c:pt idx="192">
                  <c:v>9.2785868006967274</c:v>
                </c:pt>
                <c:pt idx="193">
                  <c:v>9.4026238750597244</c:v>
                </c:pt>
                <c:pt idx="194">
                  <c:v>9.4586575359454166</c:v>
                </c:pt>
                <c:pt idx="195">
                  <c:v>9.4536865180477019</c:v>
                </c:pt>
                <c:pt idx="196">
                  <c:v>9.4902223417254223</c:v>
                </c:pt>
                <c:pt idx="197">
                  <c:v>9.8023936224471591</c:v>
                </c:pt>
                <c:pt idx="198">
                  <c:v>9.8315501117988564</c:v>
                </c:pt>
                <c:pt idx="199">
                  <c:v>9.9874130439309123</c:v>
                </c:pt>
                <c:pt idx="200">
                  <c:v>9.8929059046927215</c:v>
                </c:pt>
                <c:pt idx="201">
                  <c:v>9.8131795074483321</c:v>
                </c:pt>
                <c:pt idx="202">
                  <c:v>9.6917211978404012</c:v>
                </c:pt>
                <c:pt idx="203">
                  <c:v>9.4037650134194646</c:v>
                </c:pt>
                <c:pt idx="204">
                  <c:v>9.1699334698731079</c:v>
                </c:pt>
                <c:pt idx="205">
                  <c:v>9.1160806437910047</c:v>
                </c:pt>
                <c:pt idx="206">
                  <c:v>9.2030578516764781</c:v>
                </c:pt>
                <c:pt idx="207">
                  <c:v>9.2185465134157543</c:v>
                </c:pt>
                <c:pt idx="208">
                  <c:v>9.3560501498919404</c:v>
                </c:pt>
                <c:pt idx="209">
                  <c:v>9.6282180395557404</c:v>
                </c:pt>
                <c:pt idx="210">
                  <c:v>9.6918865853995264</c:v>
                </c:pt>
                <c:pt idx="211">
                  <c:v>9.6323480651894968</c:v>
                </c:pt>
                <c:pt idx="212">
                  <c:v>9.4316585261387829</c:v>
                </c:pt>
                <c:pt idx="213">
                  <c:v>9.3308095360137013</c:v>
                </c:pt>
                <c:pt idx="214">
                  <c:v>9.1948320941568671</c:v>
                </c:pt>
                <c:pt idx="215">
                  <c:v>9.2443660620758337</c:v>
                </c:pt>
                <c:pt idx="216">
                  <c:v>9.6110793069535294</c:v>
                </c:pt>
                <c:pt idx="217">
                  <c:v>9.539086308626846</c:v>
                </c:pt>
                <c:pt idx="218">
                  <c:v>9.2534394045782804</c:v>
                </c:pt>
                <c:pt idx="219">
                  <c:v>8.8860203397039665</c:v>
                </c:pt>
                <c:pt idx="220">
                  <c:v>8.8455283278882675</c:v>
                </c:pt>
                <c:pt idx="221">
                  <c:v>8.9970747439509839</c:v>
                </c:pt>
                <c:pt idx="222">
                  <c:v>8.8497829568336286</c:v>
                </c:pt>
                <c:pt idx="223">
                  <c:v>8.722001627893178</c:v>
                </c:pt>
                <c:pt idx="224">
                  <c:v>8.5053922481335444</c:v>
                </c:pt>
                <c:pt idx="225">
                  <c:v>8.5090764482633539</c:v>
                </c:pt>
                <c:pt idx="226">
                  <c:v>8.5140148529547695</c:v>
                </c:pt>
                <c:pt idx="227">
                  <c:v>8.3968398537212945</c:v>
                </c:pt>
                <c:pt idx="228">
                  <c:v>8.2604110170677352</c:v>
                </c:pt>
                <c:pt idx="229">
                  <c:v>8.1886021071089825</c:v>
                </c:pt>
                <c:pt idx="230">
                  <c:v>8.0487882675367626</c:v>
                </c:pt>
                <c:pt idx="231">
                  <c:v>7.8929566546887946</c:v>
                </c:pt>
                <c:pt idx="232">
                  <c:v>7.6816421498083782</c:v>
                </c:pt>
                <c:pt idx="233">
                  <c:v>7.4140717116167734</c:v>
                </c:pt>
                <c:pt idx="234">
                  <c:v>7.2668718795025109</c:v>
                </c:pt>
                <c:pt idx="235">
                  <c:v>7.2532340067933578</c:v>
                </c:pt>
                <c:pt idx="236">
                  <c:v>7.092321399408906</c:v>
                </c:pt>
                <c:pt idx="237">
                  <c:v>6.9260305371676782</c:v>
                </c:pt>
                <c:pt idx="238">
                  <c:v>6.8638156187832493</c:v>
                </c:pt>
                <c:pt idx="239">
                  <c:v>6.7782113663769215</c:v>
                </c:pt>
                <c:pt idx="240">
                  <c:v>6.8552465559866906</c:v>
                </c:pt>
                <c:pt idx="241">
                  <c:v>7.0853192378217376</c:v>
                </c:pt>
                <c:pt idx="242">
                  <c:v>7.2090053596544568</c:v>
                </c:pt>
                <c:pt idx="243">
                  <c:v>7.1867563206557366</c:v>
                </c:pt>
                <c:pt idx="244">
                  <c:v>7.2097303752974291</c:v>
                </c:pt>
                <c:pt idx="245">
                  <c:v>9.5573452828189609</c:v>
                </c:pt>
                <c:pt idx="246">
                  <c:v>9.9571680535868392</c:v>
                </c:pt>
                <c:pt idx="247">
                  <c:v>8.4276260359034776</c:v>
                </c:pt>
                <c:pt idx="248">
                  <c:v>6.5060964676486108</c:v>
                </c:pt>
                <c:pt idx="249">
                  <c:v>5.8331157376614833</c:v>
                </c:pt>
                <c:pt idx="250">
                  <c:v>5.9706244233566741</c:v>
                </c:pt>
                <c:pt idx="251">
                  <c:v>5.7803136741534455</c:v>
                </c:pt>
                <c:pt idx="252">
                  <c:v>7.8622132820304822</c:v>
                </c:pt>
                <c:pt idx="253">
                  <c:v>9.2050936967026242</c:v>
                </c:pt>
                <c:pt idx="254">
                  <c:v>9.8965135833640119</c:v>
                </c:pt>
                <c:pt idx="255">
                  <c:v>11.287984002830209</c:v>
                </c:pt>
                <c:pt idx="256">
                  <c:v>12.273296711282496</c:v>
                </c:pt>
                <c:pt idx="257">
                  <c:v>13.035761757680039</c:v>
                </c:pt>
                <c:pt idx="258">
                  <c:v>14.854586061438177</c:v>
                </c:pt>
                <c:pt idx="259">
                  <c:v>16.019000902629134</c:v>
                </c:pt>
                <c:pt idx="260">
                  <c:v>16.9163113112891</c:v>
                </c:pt>
                <c:pt idx="261">
                  <c:v>18.126960539738171</c:v>
                </c:pt>
                <c:pt idx="262">
                  <c:v>18.682428292705968</c:v>
                </c:pt>
                <c:pt idx="263">
                  <c:v>20.07152121243459</c:v>
                </c:pt>
                <c:pt idx="264">
                  <c:v>21.02202430910927</c:v>
                </c:pt>
                <c:pt idx="265">
                  <c:v>21.087567506417397</c:v>
                </c:pt>
                <c:pt idx="266">
                  <c:v>20.494275319169297</c:v>
                </c:pt>
                <c:pt idx="267">
                  <c:v>21.049101072886028</c:v>
                </c:pt>
                <c:pt idx="268">
                  <c:v>21.971059291544528</c:v>
                </c:pt>
                <c:pt idx="269">
                  <c:v>19.93562696952058</c:v>
                </c:pt>
                <c:pt idx="270">
                  <c:v>18.556789337128759</c:v>
                </c:pt>
                <c:pt idx="271">
                  <c:v>18.614803613220218</c:v>
                </c:pt>
                <c:pt idx="272">
                  <c:v>17.307845287601435</c:v>
                </c:pt>
                <c:pt idx="273">
                  <c:v>17.475166100952826</c:v>
                </c:pt>
                <c:pt idx="274">
                  <c:v>18.525992645846259</c:v>
                </c:pt>
                <c:pt idx="275">
                  <c:v>18.511621444202824</c:v>
                </c:pt>
                <c:pt idx="276">
                  <c:v>17.868283859055229</c:v>
                </c:pt>
                <c:pt idx="277">
                  <c:v>15.864956581929484</c:v>
                </c:pt>
                <c:pt idx="278">
                  <c:v>16.956850409290322</c:v>
                </c:pt>
                <c:pt idx="279">
                  <c:v>18.561292937143474</c:v>
                </c:pt>
                <c:pt idx="280">
                  <c:v>21.215684381846625</c:v>
                </c:pt>
                <c:pt idx="281">
                  <c:v>20.865254056496081</c:v>
                </c:pt>
                <c:pt idx="282">
                  <c:v>21.052315039950066</c:v>
                </c:pt>
                <c:pt idx="283">
                  <c:v>21.051056918322097</c:v>
                </c:pt>
                <c:pt idx="284">
                  <c:v>23.149134791524038</c:v>
                </c:pt>
                <c:pt idx="285">
                  <c:v>28.034202680854296</c:v>
                </c:pt>
                <c:pt idx="286">
                  <c:v>34.248781719811234</c:v>
                </c:pt>
                <c:pt idx="287">
                  <c:v>45.673581059774364</c:v>
                </c:pt>
                <c:pt idx="288">
                  <c:v>40.959139804414896</c:v>
                </c:pt>
                <c:pt idx="289">
                  <c:v>45.194589213110682</c:v>
                </c:pt>
                <c:pt idx="290">
                  <c:v>45.001611029856335</c:v>
                </c:pt>
                <c:pt idx="291">
                  <c:v>38.943910835569149</c:v>
                </c:pt>
                <c:pt idx="292">
                  <c:v>36.505841792336867</c:v>
                </c:pt>
                <c:pt idx="293">
                  <c:v>40.283649214357617</c:v>
                </c:pt>
                <c:pt idx="294">
                  <c:v>48.219700703416571</c:v>
                </c:pt>
                <c:pt idx="295">
                  <c:v>48.835800781606565</c:v>
                </c:pt>
                <c:pt idx="296">
                  <c:v>47.825525132739919</c:v>
                </c:pt>
                <c:pt idx="297">
                  <c:v>48.346085292256888</c:v>
                </c:pt>
                <c:pt idx="298">
                  <c:v>51.9265406159723</c:v>
                </c:pt>
                <c:pt idx="299">
                  <c:v>58.610542279736187</c:v>
                </c:pt>
                <c:pt idx="300">
                  <c:v>66.181643947579261</c:v>
                </c:pt>
                <c:pt idx="301">
                  <c:v>80.904051192227584</c:v>
                </c:pt>
                <c:pt idx="302">
                  <c:v>86.790566433634694</c:v>
                </c:pt>
                <c:pt idx="303">
                  <c:v>89.197762772191481</c:v>
                </c:pt>
                <c:pt idx="304">
                  <c:v>93.605455757541307</c:v>
                </c:pt>
                <c:pt idx="305">
                  <c:v>92.954481868584338</c:v>
                </c:pt>
                <c:pt idx="306">
                  <c:v>90.894641021618384</c:v>
                </c:pt>
                <c:pt idx="307">
                  <c:v>79.968158967543843</c:v>
                </c:pt>
                <c:pt idx="308">
                  <c:v>71.474428162068946</c:v>
                </c:pt>
                <c:pt idx="309">
                  <c:v>68.3661279569274</c:v>
                </c:pt>
                <c:pt idx="310">
                  <c:v>71.691786758681985</c:v>
                </c:pt>
                <c:pt idx="311">
                  <c:v>69.507405611547</c:v>
                </c:pt>
                <c:pt idx="312">
                  <c:v>59.014957887806169</c:v>
                </c:pt>
                <c:pt idx="313">
                  <c:v>63.294917923652925</c:v>
                </c:pt>
                <c:pt idx="314">
                  <c:v>86.864983194700002</c:v>
                </c:pt>
                <c:pt idx="315">
                  <c:v>92.67787708272256</c:v>
                </c:pt>
                <c:pt idx="316">
                  <c:v>76.976862028497479</c:v>
                </c:pt>
                <c:pt idx="317">
                  <c:v>33.506196628389901</c:v>
                </c:pt>
                <c:pt idx="318">
                  <c:v>23.447605980256967</c:v>
                </c:pt>
                <c:pt idx="319">
                  <c:v>21.006668503091074</c:v>
                </c:pt>
                <c:pt idx="320">
                  <c:v>100.05974422699627</c:v>
                </c:pt>
                <c:pt idx="321">
                  <c:v>146.10810212974934</c:v>
                </c:pt>
                <c:pt idx="322">
                  <c:v>159.8228710946974</c:v>
                </c:pt>
                <c:pt idx="323">
                  <c:v>132.36901310854927</c:v>
                </c:pt>
                <c:pt idx="324">
                  <c:v>58.587285018274443</c:v>
                </c:pt>
                <c:pt idx="325">
                  <c:v>30.425232781868022</c:v>
                </c:pt>
                <c:pt idx="326">
                  <c:v>20.172404109939791</c:v>
                </c:pt>
                <c:pt idx="327">
                  <c:v>17.626121443603296</c:v>
                </c:pt>
                <c:pt idx="328">
                  <c:v>22.257209155993468</c:v>
                </c:pt>
                <c:pt idx="329">
                  <c:v>14.169916342557427</c:v>
                </c:pt>
                <c:pt idx="330">
                  <c:v>13.417299382828425</c:v>
                </c:pt>
                <c:pt idx="331">
                  <c:v>12.921561036178456</c:v>
                </c:pt>
                <c:pt idx="332">
                  <c:v>13.392641979785258</c:v>
                </c:pt>
                <c:pt idx="333">
                  <c:v>14.152238156469544</c:v>
                </c:pt>
                <c:pt idx="334">
                  <c:v>14.165867121927716</c:v>
                </c:pt>
                <c:pt idx="335">
                  <c:v>14.307995732851603</c:v>
                </c:pt>
                <c:pt idx="336">
                  <c:v>15.856672127246595</c:v>
                </c:pt>
                <c:pt idx="337">
                  <c:v>15.201815348000489</c:v>
                </c:pt>
                <c:pt idx="338">
                  <c:v>15.572080555095827</c:v>
                </c:pt>
                <c:pt idx="339">
                  <c:v>16.196790081672251</c:v>
                </c:pt>
                <c:pt idx="340">
                  <c:v>15.902587497524582</c:v>
                </c:pt>
                <c:pt idx="341">
                  <c:v>15.591858910131917</c:v>
                </c:pt>
                <c:pt idx="342">
                  <c:v>15.951095985875758</c:v>
                </c:pt>
                <c:pt idx="343">
                  <c:v>15.925816721268262</c:v>
                </c:pt>
                <c:pt idx="344">
                  <c:v>15.626992128850267</c:v>
                </c:pt>
                <c:pt idx="345">
                  <c:v>15.145287993479261</c:v>
                </c:pt>
                <c:pt idx="346">
                  <c:v>15.233981098730601</c:v>
                </c:pt>
                <c:pt idx="347">
                  <c:v>15.699244356133315</c:v>
                </c:pt>
                <c:pt idx="348">
                  <c:v>14.522259965797236</c:v>
                </c:pt>
                <c:pt idx="349">
                  <c:v>14.018760413557164</c:v>
                </c:pt>
                <c:pt idx="350">
                  <c:v>15.556733161818521</c:v>
                </c:pt>
                <c:pt idx="351">
                  <c:v>16.29266258143489</c:v>
                </c:pt>
                <c:pt idx="352">
                  <c:v>16.095954793467701</c:v>
                </c:pt>
                <c:pt idx="353">
                  <c:v>15.943043771119681</c:v>
                </c:pt>
                <c:pt idx="354">
                  <c:v>15.622800702345087</c:v>
                </c:pt>
                <c:pt idx="355">
                  <c:v>13.806249593026564</c:v>
                </c:pt>
                <c:pt idx="356">
                  <c:v>14.469356640280575</c:v>
                </c:pt>
                <c:pt idx="357">
                  <c:v>14.455257780038023</c:v>
                </c:pt>
                <c:pt idx="358">
                  <c:v>14.535320063199338</c:v>
                </c:pt>
                <c:pt idx="359">
                  <c:v>14.241363220266601</c:v>
                </c:pt>
                <c:pt idx="360">
                  <c:v>14.239268769045454</c:v>
                </c:pt>
                <c:pt idx="361">
                  <c:v>14.140879972792654</c:v>
                </c:pt>
                <c:pt idx="362">
                  <c:v>15.288672087128747</c:v>
                </c:pt>
                <c:pt idx="363">
                  <c:v>14.731806074505576</c:v>
                </c:pt>
                <c:pt idx="364">
                  <c:v>13.792789510366303</c:v>
                </c:pt>
                <c:pt idx="365">
                  <c:v>13.203118144919106</c:v>
                </c:pt>
                <c:pt idx="366">
                  <c:v>12.470637951601637</c:v>
                </c:pt>
                <c:pt idx="367">
                  <c:v>11.930244273646316</c:v>
                </c:pt>
                <c:pt idx="368">
                  <c:v>11.750671211446701</c:v>
                </c:pt>
                <c:pt idx="369">
                  <c:v>12.055067488307822</c:v>
                </c:pt>
                <c:pt idx="370">
                  <c:v>12.307875925227119</c:v>
                </c:pt>
                <c:pt idx="371">
                  <c:v>12.569133815111037</c:v>
                </c:pt>
                <c:pt idx="372">
                  <c:v>12.660469566176937</c:v>
                </c:pt>
                <c:pt idx="373">
                  <c:v>13.365439226371699</c:v>
                </c:pt>
                <c:pt idx="374">
                  <c:v>11.704491907041367</c:v>
                </c:pt>
                <c:pt idx="375">
                  <c:v>10.785719846304785</c:v>
                </c:pt>
                <c:pt idx="376">
                  <c:v>10.209541608944134</c:v>
                </c:pt>
                <c:pt idx="377">
                  <c:v>9.6810527148660217</c:v>
                </c:pt>
                <c:pt idx="378">
                  <c:v>9.7575549079561998</c:v>
                </c:pt>
                <c:pt idx="379">
                  <c:v>9.5529627499108756</c:v>
                </c:pt>
                <c:pt idx="380">
                  <c:v>9.2232370717420373</c:v>
                </c:pt>
                <c:pt idx="381">
                  <c:v>12.213958210326606</c:v>
                </c:pt>
                <c:pt idx="382">
                  <c:v>12.665242520792157</c:v>
                </c:pt>
                <c:pt idx="383">
                  <c:v>13.650111021081344</c:v>
                </c:pt>
                <c:pt idx="384">
                  <c:v>13.747430205159942</c:v>
                </c:pt>
                <c:pt idx="385">
                  <c:v>13.613193521238152</c:v>
                </c:pt>
                <c:pt idx="386">
                  <c:v>12.194920654023162</c:v>
                </c:pt>
                <c:pt idx="387">
                  <c:v>12.335967492629031</c:v>
                </c:pt>
                <c:pt idx="388">
                  <c:v>10.878643319990159</c:v>
                </c:pt>
                <c:pt idx="389">
                  <c:v>11.765666998369031</c:v>
                </c:pt>
                <c:pt idx="390">
                  <c:v>11.519156067751059</c:v>
                </c:pt>
                <c:pt idx="391">
                  <c:v>11.964232531881002</c:v>
                </c:pt>
                <c:pt idx="392">
                  <c:v>11.640559339646108</c:v>
                </c:pt>
                <c:pt idx="393">
                  <c:v>11.641818135735514</c:v>
                </c:pt>
                <c:pt idx="394">
                  <c:v>10.953465634336487</c:v>
                </c:pt>
                <c:pt idx="395">
                  <c:v>10.95726215401138</c:v>
                </c:pt>
                <c:pt idx="396">
                  <c:v>10.969046558856945</c:v>
                </c:pt>
                <c:pt idx="397">
                  <c:v>10.173696922332924</c:v>
                </c:pt>
                <c:pt idx="398">
                  <c:v>9.6838063683829283</c:v>
                </c:pt>
                <c:pt idx="399">
                  <c:v>10.820286215991976</c:v>
                </c:pt>
                <c:pt idx="400">
                  <c:v>10.410872292632517</c:v>
                </c:pt>
                <c:pt idx="401">
                  <c:v>8.7338441714111372</c:v>
                </c:pt>
                <c:pt idx="402">
                  <c:v>8.1631001816005231</c:v>
                </c:pt>
                <c:pt idx="403">
                  <c:v>7.9239862564691688</c:v>
                </c:pt>
                <c:pt idx="404">
                  <c:v>7.7957885704031176</c:v>
                </c:pt>
                <c:pt idx="405">
                  <c:v>7.7737836764770618</c:v>
                </c:pt>
                <c:pt idx="406">
                  <c:v>7.4462784260285284</c:v>
                </c:pt>
                <c:pt idx="407">
                  <c:v>7.2990147500198921</c:v>
                </c:pt>
                <c:pt idx="408">
                  <c:v>7.3667028587532863</c:v>
                </c:pt>
                <c:pt idx="409">
                  <c:v>7.2922673622872791</c:v>
                </c:pt>
                <c:pt idx="410">
                  <c:v>7.1832941068712914</c:v>
                </c:pt>
                <c:pt idx="411">
                  <c:v>7.0641603437604852</c:v>
                </c:pt>
                <c:pt idx="412">
                  <c:v>6.9486945574902439</c:v>
                </c:pt>
                <c:pt idx="413">
                  <c:v>6.7325926441937716</c:v>
                </c:pt>
                <c:pt idx="414">
                  <c:v>6.983480106074424</c:v>
                </c:pt>
                <c:pt idx="415">
                  <c:v>6.8897370439110341</c:v>
                </c:pt>
                <c:pt idx="416">
                  <c:v>6.7799283623512983</c:v>
                </c:pt>
                <c:pt idx="417">
                  <c:v>6.9192696660116724</c:v>
                </c:pt>
                <c:pt idx="418">
                  <c:v>7.5821606536326289</c:v>
                </c:pt>
                <c:pt idx="419">
                  <c:v>6.6249652802074408</c:v>
                </c:pt>
                <c:pt idx="420">
                  <c:v>6.8305467753271296</c:v>
                </c:pt>
                <c:pt idx="421">
                  <c:v>6.9326565387246077</c:v>
                </c:pt>
                <c:pt idx="422">
                  <c:v>6.6687539966704481</c:v>
                </c:pt>
                <c:pt idx="423">
                  <c:v>6.6339609802469859</c:v>
                </c:pt>
                <c:pt idx="424">
                  <c:v>6.604524117119861</c:v>
                </c:pt>
                <c:pt idx="425">
                  <c:v>6.6154723491225935</c:v>
                </c:pt>
                <c:pt idx="426">
                  <c:v>6.6868976939348013</c:v>
                </c:pt>
                <c:pt idx="427">
                  <c:v>6.7049126494499793</c:v>
                </c:pt>
                <c:pt idx="428">
                  <c:v>6.711324276232788</c:v>
                </c:pt>
                <c:pt idx="429">
                  <c:v>6.8182854200183938</c:v>
                </c:pt>
                <c:pt idx="430">
                  <c:v>6.7162777846400061</c:v>
                </c:pt>
                <c:pt idx="431">
                  <c:v>6.7983774407676911</c:v>
                </c:pt>
                <c:pt idx="432">
                  <c:v>7.0228711159103758</c:v>
                </c:pt>
                <c:pt idx="433">
                  <c:v>7.2340181726603126</c:v>
                </c:pt>
                <c:pt idx="434">
                  <c:v>6.8584798242624236</c:v>
                </c:pt>
                <c:pt idx="435">
                  <c:v>6.5393832571113517</c:v>
                </c:pt>
                <c:pt idx="436">
                  <c:v>7.1813397886094164</c:v>
                </c:pt>
                <c:pt idx="437">
                  <c:v>10.172433439517006</c:v>
                </c:pt>
                <c:pt idx="438">
                  <c:v>8.0706110439976158</c:v>
                </c:pt>
                <c:pt idx="439">
                  <c:v>9.222632527630946</c:v>
                </c:pt>
                <c:pt idx="440">
                  <c:v>12.975507639999931</c:v>
                </c:pt>
                <c:pt idx="441">
                  <c:v>27.223211704517642</c:v>
                </c:pt>
                <c:pt idx="442">
                  <c:v>17.599754131290801</c:v>
                </c:pt>
                <c:pt idx="443">
                  <c:v>18.350129149898212</c:v>
                </c:pt>
                <c:pt idx="444">
                  <c:v>19.748985185048994</c:v>
                </c:pt>
                <c:pt idx="445">
                  <c:v>20.169656871960804</c:v>
                </c:pt>
                <c:pt idx="446">
                  <c:v>11.491821158960692</c:v>
                </c:pt>
                <c:pt idx="447">
                  <c:v>7.9291316939403531</c:v>
                </c:pt>
                <c:pt idx="448">
                  <c:v>7.0464438993641538</c:v>
                </c:pt>
                <c:pt idx="449">
                  <c:v>7.1066096251406963</c:v>
                </c:pt>
                <c:pt idx="450">
                  <c:v>7.1241038830422712</c:v>
                </c:pt>
                <c:pt idx="451">
                  <c:v>7.249430926701244</c:v>
                </c:pt>
                <c:pt idx="452">
                  <c:v>7.1390508443758618</c:v>
                </c:pt>
                <c:pt idx="453">
                  <c:v>6.9580620810715326</c:v>
                </c:pt>
                <c:pt idx="454">
                  <c:v>6.92532482870726</c:v>
                </c:pt>
                <c:pt idx="455">
                  <c:v>6.8189513862875186</c:v>
                </c:pt>
                <c:pt idx="456">
                  <c:v>6.8205277123519048</c:v>
                </c:pt>
                <c:pt idx="457">
                  <c:v>6.7047650082082724</c:v>
                </c:pt>
                <c:pt idx="458">
                  <c:v>7.1722167127090417</c:v>
                </c:pt>
                <c:pt idx="459">
                  <c:v>7.2832186435558279</c:v>
                </c:pt>
                <c:pt idx="460">
                  <c:v>6.9538091311783781</c:v>
                </c:pt>
                <c:pt idx="461">
                  <c:v>7.1054462442672035</c:v>
                </c:pt>
                <c:pt idx="462">
                  <c:v>7.1919153390417749</c:v>
                </c:pt>
                <c:pt idx="463">
                  <c:v>7.3820757870142124</c:v>
                </c:pt>
                <c:pt idx="464">
                  <c:v>7.9475152599450922</c:v>
                </c:pt>
                <c:pt idx="465">
                  <c:v>8.5126862622656247</c:v>
                </c:pt>
                <c:pt idx="466">
                  <c:v>8.813886495237103</c:v>
                </c:pt>
                <c:pt idx="467">
                  <c:v>9.0000235738621885</c:v>
                </c:pt>
                <c:pt idx="468">
                  <c:v>8.8638831878757056</c:v>
                </c:pt>
                <c:pt idx="469">
                  <c:v>8.7010318079552196</c:v>
                </c:pt>
                <c:pt idx="470">
                  <c:v>9.026222929027151</c:v>
                </c:pt>
                <c:pt idx="471">
                  <c:v>9.0686755921211599</c:v>
                </c:pt>
                <c:pt idx="472">
                  <c:v>9.6525750111327095</c:v>
                </c:pt>
                <c:pt idx="473">
                  <c:v>9.7413375395772075</c:v>
                </c:pt>
                <c:pt idx="474">
                  <c:v>9.8835880996023846</c:v>
                </c:pt>
                <c:pt idx="475">
                  <c:v>10.080650840778443</c:v>
                </c:pt>
                <c:pt idx="476">
                  <c:v>10.61299540255837</c:v>
                </c:pt>
                <c:pt idx="477">
                  <c:v>10.79948106602416</c:v>
                </c:pt>
                <c:pt idx="478">
                  <c:v>11.275023697860094</c:v>
                </c:pt>
                <c:pt idx="479">
                  <c:v>11.188541826866958</c:v>
                </c:pt>
                <c:pt idx="480">
                  <c:v>10.806717871842542</c:v>
                </c:pt>
                <c:pt idx="481">
                  <c:v>11.341729098250475</c:v>
                </c:pt>
                <c:pt idx="482">
                  <c:v>12.185945484038768</c:v>
                </c:pt>
                <c:pt idx="483">
                  <c:v>11.97241060425652</c:v>
                </c:pt>
                <c:pt idx="484">
                  <c:v>11.464532909698804</c:v>
                </c:pt>
                <c:pt idx="485">
                  <c:v>12.0179487339983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8DC-41AF-95A9-1A526F1CB3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1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41C'!$R$14:$R$814</c:f>
              <c:numCache>
                <c:formatCode>0.0</c:formatCode>
                <c:ptCount val="801"/>
                <c:pt idx="0">
                  <c:v>4.6949373334651421</c:v>
                </c:pt>
                <c:pt idx="1">
                  <c:v>2.8367589973378644</c:v>
                </c:pt>
                <c:pt idx="2">
                  <c:v>2.6244873449784372</c:v>
                </c:pt>
                <c:pt idx="3">
                  <c:v>2.1581140783329156</c:v>
                </c:pt>
                <c:pt idx="4">
                  <c:v>2.3836519510777499</c:v>
                </c:pt>
                <c:pt idx="5">
                  <c:v>2.7308550466141353</c:v>
                </c:pt>
                <c:pt idx="6">
                  <c:v>3.6646698638985815</c:v>
                </c:pt>
                <c:pt idx="7">
                  <c:v>4.6245109637233055</c:v>
                </c:pt>
                <c:pt idx="8">
                  <c:v>5.1074507227584274</c:v>
                </c:pt>
                <c:pt idx="9">
                  <c:v>4.7988612625557838</c:v>
                </c:pt>
                <c:pt idx="10">
                  <c:v>5.1866786708590915</c:v>
                </c:pt>
                <c:pt idx="11">
                  <c:v>4.9332358649325991</c:v>
                </c:pt>
                <c:pt idx="12">
                  <c:v>4.8555719343846961</c:v>
                </c:pt>
                <c:pt idx="13">
                  <c:v>4.128881290774344</c:v>
                </c:pt>
                <c:pt idx="14">
                  <c:v>4.0358447678957274</c:v>
                </c:pt>
                <c:pt idx="15">
                  <c:v>4.3311181018005147</c:v>
                </c:pt>
                <c:pt idx="16">
                  <c:v>3.9744872466716763</c:v>
                </c:pt>
                <c:pt idx="17">
                  <c:v>4.2927363823371651</c:v>
                </c:pt>
                <c:pt idx="18">
                  <c:v>4.431700151601115</c:v>
                </c:pt>
                <c:pt idx="19">
                  <c:v>4.358141536506368</c:v>
                </c:pt>
                <c:pt idx="20">
                  <c:v>4.814273886819679</c:v>
                </c:pt>
                <c:pt idx="21">
                  <c:v>4.2084881315842431</c:v>
                </c:pt>
                <c:pt idx="22">
                  <c:v>4.2755423873994136</c:v>
                </c:pt>
                <c:pt idx="23">
                  <c:v>4.6045480823522205</c:v>
                </c:pt>
                <c:pt idx="24">
                  <c:v>3.5730214720065172</c:v>
                </c:pt>
                <c:pt idx="25">
                  <c:v>4.6561672795979794</c:v>
                </c:pt>
                <c:pt idx="26">
                  <c:v>3.5149765923379497</c:v>
                </c:pt>
                <c:pt idx="27">
                  <c:v>3.1473987404236117</c:v>
                </c:pt>
                <c:pt idx="28">
                  <c:v>2.860846180491972</c:v>
                </c:pt>
                <c:pt idx="29">
                  <c:v>2.8802409346777602</c:v>
                </c:pt>
                <c:pt idx="30">
                  <c:v>2.8286134223241493</c:v>
                </c:pt>
                <c:pt idx="31">
                  <c:v>3.2243425510341561</c:v>
                </c:pt>
                <c:pt idx="32">
                  <c:v>3.1119914231085675</c:v>
                </c:pt>
                <c:pt idx="33">
                  <c:v>3.6365360154343587</c:v>
                </c:pt>
                <c:pt idx="34">
                  <c:v>3.5146194570940361</c:v>
                </c:pt>
                <c:pt idx="35">
                  <c:v>2.0908249850787204</c:v>
                </c:pt>
                <c:pt idx="36">
                  <c:v>2.4494286247670893</c:v>
                </c:pt>
                <c:pt idx="37">
                  <c:v>3.2384473486029868</c:v>
                </c:pt>
                <c:pt idx="38">
                  <c:v>4.2985941436985051</c:v>
                </c:pt>
                <c:pt idx="39">
                  <c:v>0.87642238829595009</c:v>
                </c:pt>
                <c:pt idx="40">
                  <c:v>0.35232935999944281</c:v>
                </c:pt>
                <c:pt idx="41">
                  <c:v>1.4101128370370541</c:v>
                </c:pt>
                <c:pt idx="42">
                  <c:v>2.2918368763474395</c:v>
                </c:pt>
                <c:pt idx="43">
                  <c:v>2.6949137623264523</c:v>
                </c:pt>
                <c:pt idx="44">
                  <c:v>3.1584686536339306</c:v>
                </c:pt>
                <c:pt idx="45">
                  <c:v>3.0904463953819317</c:v>
                </c:pt>
                <c:pt idx="46">
                  <c:v>3.0593890634589958</c:v>
                </c:pt>
                <c:pt idx="47">
                  <c:v>2.4293894938316867</c:v>
                </c:pt>
                <c:pt idx="48">
                  <c:v>2.4060969908857435</c:v>
                </c:pt>
                <c:pt idx="49">
                  <c:v>3.0374654885058043</c:v>
                </c:pt>
                <c:pt idx="50">
                  <c:v>3.1433559117178191</c:v>
                </c:pt>
                <c:pt idx="51">
                  <c:v>3.6035117377904227</c:v>
                </c:pt>
                <c:pt idx="52">
                  <c:v>3.3925511028898576</c:v>
                </c:pt>
                <c:pt idx="53">
                  <c:v>3.0409081521274657</c:v>
                </c:pt>
                <c:pt idx="54">
                  <c:v>3.1031259981987342</c:v>
                </c:pt>
                <c:pt idx="55">
                  <c:v>3.0516424343209771</c:v>
                </c:pt>
                <c:pt idx="56">
                  <c:v>2.8331300297793804</c:v>
                </c:pt>
                <c:pt idx="57">
                  <c:v>2.5059312606279742</c:v>
                </c:pt>
                <c:pt idx="58">
                  <c:v>2.877082337316923</c:v>
                </c:pt>
                <c:pt idx="59">
                  <c:v>2.4953865478919135</c:v>
                </c:pt>
                <c:pt idx="60">
                  <c:v>2.3678841877999699</c:v>
                </c:pt>
                <c:pt idx="61">
                  <c:v>2.4343692086197932</c:v>
                </c:pt>
                <c:pt idx="62">
                  <c:v>2.8048305017949491</c:v>
                </c:pt>
                <c:pt idx="63">
                  <c:v>2.9270898947236601</c:v>
                </c:pt>
                <c:pt idx="64">
                  <c:v>3.2303568996491547</c:v>
                </c:pt>
                <c:pt idx="65">
                  <c:v>3.1254163881454038</c:v>
                </c:pt>
                <c:pt idx="66">
                  <c:v>3.4210934555747898</c:v>
                </c:pt>
                <c:pt idx="67">
                  <c:v>3.3379552685931917</c:v>
                </c:pt>
                <c:pt idx="68">
                  <c:v>3.3539876890402853</c:v>
                </c:pt>
                <c:pt idx="69">
                  <c:v>3.138698714435332</c:v>
                </c:pt>
                <c:pt idx="70">
                  <c:v>3.1441309377393285</c:v>
                </c:pt>
                <c:pt idx="71">
                  <c:v>3.8034790069448876</c:v>
                </c:pt>
                <c:pt idx="72">
                  <c:v>2.9568896382203476</c:v>
                </c:pt>
                <c:pt idx="73">
                  <c:v>0.83908107777703467</c:v>
                </c:pt>
                <c:pt idx="74">
                  <c:v>0.48949271364364388</c:v>
                </c:pt>
                <c:pt idx="75">
                  <c:v>0.5597419332472825</c:v>
                </c:pt>
                <c:pt idx="76">
                  <c:v>0.70395521159277674</c:v>
                </c:pt>
                <c:pt idx="77">
                  <c:v>1.2926809695839152</c:v>
                </c:pt>
                <c:pt idx="78">
                  <c:v>1.0133813191677632</c:v>
                </c:pt>
                <c:pt idx="79">
                  <c:v>0.79423645874211646</c:v>
                </c:pt>
                <c:pt idx="80">
                  <c:v>0.57311711163470502</c:v>
                </c:pt>
                <c:pt idx="81">
                  <c:v>0.47787289876051553</c:v>
                </c:pt>
                <c:pt idx="82">
                  <c:v>1.2841217691122719</c:v>
                </c:pt>
                <c:pt idx="83">
                  <c:v>1.843930539864018</c:v>
                </c:pt>
                <c:pt idx="84">
                  <c:v>1.7876811572466549</c:v>
                </c:pt>
                <c:pt idx="85">
                  <c:v>0.72296230107428849</c:v>
                </c:pt>
                <c:pt idx="86">
                  <c:v>0.80146092084330112</c:v>
                </c:pt>
                <c:pt idx="87">
                  <c:v>1.2989248896600287</c:v>
                </c:pt>
                <c:pt idx="88">
                  <c:v>1.2665949027213053</c:v>
                </c:pt>
                <c:pt idx="89">
                  <c:v>0.766511485803963</c:v>
                </c:pt>
                <c:pt idx="90">
                  <c:v>1.0072240314383694</c:v>
                </c:pt>
                <c:pt idx="91">
                  <c:v>1.0832349841205651</c:v>
                </c:pt>
                <c:pt idx="92">
                  <c:v>1.1224136074225954</c:v>
                </c:pt>
                <c:pt idx="93">
                  <c:v>1.3766004659183269</c:v>
                </c:pt>
                <c:pt idx="94">
                  <c:v>2.1843586056121151</c:v>
                </c:pt>
                <c:pt idx="95">
                  <c:v>2.5926440408212836</c:v>
                </c:pt>
                <c:pt idx="96">
                  <c:v>0.97899544029231877</c:v>
                </c:pt>
                <c:pt idx="97">
                  <c:v>1.0631264132110039</c:v>
                </c:pt>
                <c:pt idx="98">
                  <c:v>0.73020228155516076</c:v>
                </c:pt>
                <c:pt idx="99">
                  <c:v>0.40762426132643947</c:v>
                </c:pt>
                <c:pt idx="100">
                  <c:v>0.29220891473406968</c:v>
                </c:pt>
                <c:pt idx="101">
                  <c:v>0.40203987293089177</c:v>
                </c:pt>
                <c:pt idx="102">
                  <c:v>0.82514839061729361</c:v>
                </c:pt>
                <c:pt idx="103">
                  <c:v>0.68408532670430022</c:v>
                </c:pt>
                <c:pt idx="104">
                  <c:v>0.39807537266114734</c:v>
                </c:pt>
                <c:pt idx="105">
                  <c:v>0.48651099709591344</c:v>
                </c:pt>
                <c:pt idx="106">
                  <c:v>1.0316811120306972</c:v>
                </c:pt>
                <c:pt idx="107">
                  <c:v>0.65887584877840111</c:v>
                </c:pt>
                <c:pt idx="108">
                  <c:v>1.00141703987053</c:v>
                </c:pt>
                <c:pt idx="109">
                  <c:v>1.0007142851108126</c:v>
                </c:pt>
                <c:pt idx="110">
                  <c:v>0.43692868267082807</c:v>
                </c:pt>
                <c:pt idx="111">
                  <c:v>0.90275164958708365</c:v>
                </c:pt>
                <c:pt idx="112">
                  <c:v>0.75893917838331637</c:v>
                </c:pt>
                <c:pt idx="113">
                  <c:v>0.54608157130397805</c:v>
                </c:pt>
                <c:pt idx="114">
                  <c:v>0.81835545995441128</c:v>
                </c:pt>
                <c:pt idx="115">
                  <c:v>0.43511902863675944</c:v>
                </c:pt>
                <c:pt idx="116">
                  <c:v>0.4926490894583746</c:v>
                </c:pt>
                <c:pt idx="117">
                  <c:v>0.60407162127671532</c:v>
                </c:pt>
                <c:pt idx="118">
                  <c:v>0.97574974784279589</c:v>
                </c:pt>
                <c:pt idx="119">
                  <c:v>0.80423842203510199</c:v>
                </c:pt>
                <c:pt idx="120">
                  <c:v>0.47264329286429618</c:v>
                </c:pt>
                <c:pt idx="121">
                  <c:v>0.85140889182157564</c:v>
                </c:pt>
                <c:pt idx="122">
                  <c:v>0.80193348667396724</c:v>
                </c:pt>
                <c:pt idx="123">
                  <c:v>0.9101324271511344</c:v>
                </c:pt>
                <c:pt idx="124">
                  <c:v>0.55653991695684868</c:v>
                </c:pt>
                <c:pt idx="125">
                  <c:v>0.84733579624058386</c:v>
                </c:pt>
                <c:pt idx="126">
                  <c:v>0.6294340111595601</c:v>
                </c:pt>
                <c:pt idx="127">
                  <c:v>0.67034904334453949</c:v>
                </c:pt>
                <c:pt idx="128">
                  <c:v>0.47647486172823711</c:v>
                </c:pt>
                <c:pt idx="129">
                  <c:v>0.76584824123056616</c:v>
                </c:pt>
                <c:pt idx="130">
                  <c:v>1.0753303801957426</c:v>
                </c:pt>
                <c:pt idx="131">
                  <c:v>0.51678229551557098</c:v>
                </c:pt>
                <c:pt idx="132">
                  <c:v>0.42677274432972162</c:v>
                </c:pt>
                <c:pt idx="133">
                  <c:v>0.59120144215861348</c:v>
                </c:pt>
                <c:pt idx="134">
                  <c:v>0.64527696835462545</c:v>
                </c:pt>
                <c:pt idx="135">
                  <c:v>0.47218094105144787</c:v>
                </c:pt>
                <c:pt idx="136">
                  <c:v>0.55019179539746077</c:v>
                </c:pt>
                <c:pt idx="137">
                  <c:v>1.2595127115753799</c:v>
                </c:pt>
                <c:pt idx="138">
                  <c:v>1.2003463034832156</c:v>
                </c:pt>
                <c:pt idx="139">
                  <c:v>0.76411022578917187</c:v>
                </c:pt>
                <c:pt idx="140">
                  <c:v>0.39384093242716967</c:v>
                </c:pt>
                <c:pt idx="141">
                  <c:v>0.31777287468329102</c:v>
                </c:pt>
                <c:pt idx="142">
                  <c:v>1.1206989399767038</c:v>
                </c:pt>
                <c:pt idx="143">
                  <c:v>0.68662701896883305</c:v>
                </c:pt>
                <c:pt idx="144">
                  <c:v>0.81033454992845844</c:v>
                </c:pt>
                <c:pt idx="145">
                  <c:v>0.79720381342961411</c:v>
                </c:pt>
                <c:pt idx="146">
                  <c:v>0.8849551894999228</c:v>
                </c:pt>
                <c:pt idx="147">
                  <c:v>0.71454649662607561</c:v>
                </c:pt>
                <c:pt idx="148">
                  <c:v>0.66540321229018273</c:v>
                </c:pt>
                <c:pt idx="149">
                  <c:v>0.38891093906937663</c:v>
                </c:pt>
                <c:pt idx="150">
                  <c:v>0.47157056268480058</c:v>
                </c:pt>
                <c:pt idx="151">
                  <c:v>0.69442463518245701</c:v>
                </c:pt>
                <c:pt idx="152">
                  <c:v>0.76812981101742928</c:v>
                </c:pt>
                <c:pt idx="153">
                  <c:v>0.8292190076184317</c:v>
                </c:pt>
                <c:pt idx="154">
                  <c:v>0.50997578999347515</c:v>
                </c:pt>
                <c:pt idx="155">
                  <c:v>0.36764278037228637</c:v>
                </c:pt>
                <c:pt idx="156">
                  <c:v>0.63089019950592129</c:v>
                </c:pt>
                <c:pt idx="157">
                  <c:v>0.84597562283879113</c:v>
                </c:pt>
                <c:pt idx="158">
                  <c:v>0.84704556340290371</c:v>
                </c:pt>
                <c:pt idx="159">
                  <c:v>1.0609212400886125</c:v>
                </c:pt>
                <c:pt idx="160">
                  <c:v>1.1991820109383549</c:v>
                </c:pt>
                <c:pt idx="161">
                  <c:v>1.037754042516398</c:v>
                </c:pt>
                <c:pt idx="162">
                  <c:v>1.430222140582788</c:v>
                </c:pt>
                <c:pt idx="163">
                  <c:v>1.4017855154609391</c:v>
                </c:pt>
                <c:pt idx="164">
                  <c:v>1.42154462767819</c:v>
                </c:pt>
                <c:pt idx="165">
                  <c:v>1.1296345373994683</c:v>
                </c:pt>
                <c:pt idx="166">
                  <c:v>1.3035132738320752</c:v>
                </c:pt>
                <c:pt idx="167">
                  <c:v>1.5046264604094419</c:v>
                </c:pt>
                <c:pt idx="168">
                  <c:v>1.4257776213138069</c:v>
                </c:pt>
                <c:pt idx="169">
                  <c:v>1.7158020647377168</c:v>
                </c:pt>
                <c:pt idx="170">
                  <c:v>1.8278584911117952</c:v>
                </c:pt>
                <c:pt idx="171">
                  <c:v>2.0319415784771313</c:v>
                </c:pt>
                <c:pt idx="172">
                  <c:v>1.2957877923714942</c:v>
                </c:pt>
                <c:pt idx="173">
                  <c:v>1.7100371454193</c:v>
                </c:pt>
                <c:pt idx="174">
                  <c:v>1.9033405395449343</c:v>
                </c:pt>
                <c:pt idx="175">
                  <c:v>2.0439861539665531</c:v>
                </c:pt>
                <c:pt idx="176">
                  <c:v>2.0371599771322599</c:v>
                </c:pt>
                <c:pt idx="177">
                  <c:v>2.274465589481677</c:v>
                </c:pt>
                <c:pt idx="178">
                  <c:v>2.3001194078552363</c:v>
                </c:pt>
                <c:pt idx="179">
                  <c:v>1.9361678416377457</c:v>
                </c:pt>
                <c:pt idx="180">
                  <c:v>2.0498462593250331</c:v>
                </c:pt>
                <c:pt idx="181">
                  <c:v>2.223580593789555</c:v>
                </c:pt>
                <c:pt idx="182">
                  <c:v>2.2797866324307772</c:v>
                </c:pt>
                <c:pt idx="183">
                  <c:v>2.1194284840993354</c:v>
                </c:pt>
                <c:pt idx="184">
                  <c:v>1.7893060393039686</c:v>
                </c:pt>
                <c:pt idx="185">
                  <c:v>1.7116415002530743</c:v>
                </c:pt>
                <c:pt idx="186">
                  <c:v>1.6713433789407812</c:v>
                </c:pt>
                <c:pt idx="187">
                  <c:v>1.9007914055258159</c:v>
                </c:pt>
                <c:pt idx="188">
                  <c:v>1.9024213098889333</c:v>
                </c:pt>
                <c:pt idx="189">
                  <c:v>1.6719892541563388</c:v>
                </c:pt>
                <c:pt idx="190">
                  <c:v>1.8196761049065451</c:v>
                </c:pt>
                <c:pt idx="191">
                  <c:v>2.0475658030115258</c:v>
                </c:pt>
                <c:pt idx="192">
                  <c:v>2.1025282391271349</c:v>
                </c:pt>
                <c:pt idx="193">
                  <c:v>2.0365225010161039</c:v>
                </c:pt>
                <c:pt idx="194">
                  <c:v>2.0168175626904623</c:v>
                </c:pt>
                <c:pt idx="195">
                  <c:v>1.9575221841569199</c:v>
                </c:pt>
                <c:pt idx="196">
                  <c:v>1.9533195255133091</c:v>
                </c:pt>
                <c:pt idx="197">
                  <c:v>1.9016218348690863</c:v>
                </c:pt>
                <c:pt idx="198">
                  <c:v>1.9408330919170773</c:v>
                </c:pt>
                <c:pt idx="199">
                  <c:v>1.9202128328854873</c:v>
                </c:pt>
                <c:pt idx="200">
                  <c:v>1.9233024239991694</c:v>
                </c:pt>
                <c:pt idx="201">
                  <c:v>1.9737304891098761</c:v>
                </c:pt>
                <c:pt idx="202">
                  <c:v>1.961879021038053</c:v>
                </c:pt>
                <c:pt idx="203">
                  <c:v>1.9393427981499327</c:v>
                </c:pt>
                <c:pt idx="204">
                  <c:v>1.8778374650645462</c:v>
                </c:pt>
                <c:pt idx="205">
                  <c:v>1.853249399271772</c:v>
                </c:pt>
                <c:pt idx="206">
                  <c:v>1.8980849922310239</c:v>
                </c:pt>
                <c:pt idx="207">
                  <c:v>1.9260567309750916</c:v>
                </c:pt>
                <c:pt idx="208">
                  <c:v>1.8741482067670068</c:v>
                </c:pt>
                <c:pt idx="209">
                  <c:v>1.9832360820832136</c:v>
                </c:pt>
                <c:pt idx="210">
                  <c:v>2.0979762904959309</c:v>
                </c:pt>
                <c:pt idx="211">
                  <c:v>2.2619491198296133</c:v>
                </c:pt>
                <c:pt idx="212">
                  <c:v>2.2480133195230509</c:v>
                </c:pt>
                <c:pt idx="213">
                  <c:v>2.125974119662057</c:v>
                </c:pt>
                <c:pt idx="214">
                  <c:v>2.0518081249322986</c:v>
                </c:pt>
                <c:pt idx="215">
                  <c:v>2.0905733546750165</c:v>
                </c:pt>
                <c:pt idx="216">
                  <c:v>2.255222219380733</c:v>
                </c:pt>
                <c:pt idx="217">
                  <c:v>2.2335502149528716</c:v>
                </c:pt>
                <c:pt idx="218">
                  <c:v>2.2032666537766774</c:v>
                </c:pt>
                <c:pt idx="219">
                  <c:v>2.1936384131123288</c:v>
                </c:pt>
                <c:pt idx="220">
                  <c:v>2.1632635308871837</c:v>
                </c:pt>
                <c:pt idx="221">
                  <c:v>2.1581498865978732</c:v>
                </c:pt>
                <c:pt idx="222">
                  <c:v>2.193862328632795</c:v>
                </c:pt>
                <c:pt idx="223">
                  <c:v>2.2061981694632586</c:v>
                </c:pt>
                <c:pt idx="224">
                  <c:v>2.1740608015232512</c:v>
                </c:pt>
                <c:pt idx="225">
                  <c:v>2.1365956331927607</c:v>
                </c:pt>
                <c:pt idx="226">
                  <c:v>2.0756567432082487</c:v>
                </c:pt>
                <c:pt idx="227">
                  <c:v>1.9896189358007108</c:v>
                </c:pt>
                <c:pt idx="228">
                  <c:v>1.8708979963515733</c:v>
                </c:pt>
                <c:pt idx="229">
                  <c:v>1.7853495457215252</c:v>
                </c:pt>
                <c:pt idx="230">
                  <c:v>1.7323844736278213</c:v>
                </c:pt>
                <c:pt idx="231">
                  <c:v>1.6205115966822219</c:v>
                </c:pt>
                <c:pt idx="232">
                  <c:v>1.511990506941177</c:v>
                </c:pt>
                <c:pt idx="233">
                  <c:v>1.419392459945374</c:v>
                </c:pt>
                <c:pt idx="234">
                  <c:v>1.3674724712981496</c:v>
                </c:pt>
                <c:pt idx="235">
                  <c:v>1.4104647557108432</c:v>
                </c:pt>
                <c:pt idx="236">
                  <c:v>1.3343216366047068</c:v>
                </c:pt>
                <c:pt idx="237">
                  <c:v>1.2766800572978858</c:v>
                </c:pt>
                <c:pt idx="238">
                  <c:v>1.2139154804578827</c:v>
                </c:pt>
                <c:pt idx="239">
                  <c:v>1.1741761820614003</c:v>
                </c:pt>
                <c:pt idx="240">
                  <c:v>1.196421563937442</c:v>
                </c:pt>
                <c:pt idx="241">
                  <c:v>1.252499683678405</c:v>
                </c:pt>
                <c:pt idx="242">
                  <c:v>1.3634234896106601</c:v>
                </c:pt>
                <c:pt idx="243">
                  <c:v>1.6067053278739762</c:v>
                </c:pt>
                <c:pt idx="244">
                  <c:v>1.5456560731080113</c:v>
                </c:pt>
                <c:pt idx="245">
                  <c:v>1.3593739655015566</c:v>
                </c:pt>
                <c:pt idx="246">
                  <c:v>1.6484045789648079</c:v>
                </c:pt>
                <c:pt idx="247">
                  <c:v>1.8484909076891143</c:v>
                </c:pt>
                <c:pt idx="248">
                  <c:v>1.6836629572191897</c:v>
                </c:pt>
                <c:pt idx="249">
                  <c:v>1.192810010719735</c:v>
                </c:pt>
                <c:pt idx="250">
                  <c:v>1.1982419132228794</c:v>
                </c:pt>
                <c:pt idx="251">
                  <c:v>1.5479462194183549</c:v>
                </c:pt>
                <c:pt idx="252">
                  <c:v>1.6077996285076237</c:v>
                </c:pt>
                <c:pt idx="253">
                  <c:v>2.109193708162465</c:v>
                </c:pt>
                <c:pt idx="254">
                  <c:v>2.473252539234124</c:v>
                </c:pt>
                <c:pt idx="255">
                  <c:v>2.7241569036731552</c:v>
                </c:pt>
                <c:pt idx="256">
                  <c:v>2.8851597726712286</c:v>
                </c:pt>
                <c:pt idx="257">
                  <c:v>3.3797110953502045</c:v>
                </c:pt>
                <c:pt idx="258">
                  <c:v>3.4262411775866259</c:v>
                </c:pt>
                <c:pt idx="259">
                  <c:v>3.4111725695516966</c:v>
                </c:pt>
                <c:pt idx="260">
                  <c:v>3.2239688373134392</c:v>
                </c:pt>
                <c:pt idx="261">
                  <c:v>3.0723385700195891</c:v>
                </c:pt>
                <c:pt idx="262">
                  <c:v>3.1482289691244385</c:v>
                </c:pt>
                <c:pt idx="263">
                  <c:v>2.9848212979999693</c:v>
                </c:pt>
                <c:pt idx="264">
                  <c:v>2.9743740463334856</c:v>
                </c:pt>
                <c:pt idx="265">
                  <c:v>3.1239706378766661</c:v>
                </c:pt>
                <c:pt idx="266">
                  <c:v>3.1452632682024735</c:v>
                </c:pt>
                <c:pt idx="267">
                  <c:v>3.0901673895198214</c:v>
                </c:pt>
                <c:pt idx="268">
                  <c:v>2.7383235626080658</c:v>
                </c:pt>
                <c:pt idx="269">
                  <c:v>2.7728748589240562</c:v>
                </c:pt>
                <c:pt idx="270">
                  <c:v>3.1705673126646912</c:v>
                </c:pt>
                <c:pt idx="271">
                  <c:v>3.5854244812922507</c:v>
                </c:pt>
                <c:pt idx="272">
                  <c:v>3.7608758515319529</c:v>
                </c:pt>
                <c:pt idx="273">
                  <c:v>3.6852014362216199</c:v>
                </c:pt>
                <c:pt idx="274">
                  <c:v>3.4628578767081439</c:v>
                </c:pt>
                <c:pt idx="275">
                  <c:v>3.5402681590404503</c:v>
                </c:pt>
                <c:pt idx="276">
                  <c:v>3.4905606456974665</c:v>
                </c:pt>
                <c:pt idx="277">
                  <c:v>3.5953290349670763</c:v>
                </c:pt>
                <c:pt idx="278">
                  <c:v>3.1008880469110136</c:v>
                </c:pt>
                <c:pt idx="279">
                  <c:v>3.0812292117334965</c:v>
                </c:pt>
                <c:pt idx="280">
                  <c:v>2.8738748246441514</c:v>
                </c:pt>
                <c:pt idx="281">
                  <c:v>3.1452819804930443</c:v>
                </c:pt>
                <c:pt idx="282">
                  <c:v>3.1545829315680765</c:v>
                </c:pt>
                <c:pt idx="283">
                  <c:v>3.6344064815815176</c:v>
                </c:pt>
                <c:pt idx="284">
                  <c:v>3.8361468937731269</c:v>
                </c:pt>
                <c:pt idx="285">
                  <c:v>3.6802170415230409</c:v>
                </c:pt>
                <c:pt idx="286">
                  <c:v>3.9866694610436313</c:v>
                </c:pt>
                <c:pt idx="287">
                  <c:v>3.0760810832290773</c:v>
                </c:pt>
                <c:pt idx="288">
                  <c:v>3.5143471333941494</c:v>
                </c:pt>
                <c:pt idx="289">
                  <c:v>2.8170198493290095</c:v>
                </c:pt>
                <c:pt idx="290">
                  <c:v>1.9281385974051799</c:v>
                </c:pt>
                <c:pt idx="291">
                  <c:v>2.0543873455574992</c:v>
                </c:pt>
                <c:pt idx="292">
                  <c:v>1.6230278974482508</c:v>
                </c:pt>
                <c:pt idx="293">
                  <c:v>1.0169552041496415</c:v>
                </c:pt>
                <c:pt idx="294">
                  <c:v>0.57825455601262821</c:v>
                </c:pt>
                <c:pt idx="295">
                  <c:v>0.6878649434813735</c:v>
                </c:pt>
                <c:pt idx="296">
                  <c:v>0.77276031010743684</c:v>
                </c:pt>
                <c:pt idx="297">
                  <c:v>0.83633600872318214</c:v>
                </c:pt>
                <c:pt idx="298">
                  <c:v>0.88836990770737012</c:v>
                </c:pt>
                <c:pt idx="299">
                  <c:v>0.92405032551651967</c:v>
                </c:pt>
                <c:pt idx="300">
                  <c:v>0.90508838528278024</c:v>
                </c:pt>
                <c:pt idx="301">
                  <c:v>0.79233775596018186</c:v>
                </c:pt>
                <c:pt idx="302">
                  <c:v>0.79868054791883969</c:v>
                </c:pt>
                <c:pt idx="303">
                  <c:v>0.77765842168555877</c:v>
                </c:pt>
                <c:pt idx="304">
                  <c:v>0.75166963102455908</c:v>
                </c:pt>
                <c:pt idx="305">
                  <c:v>0.75214736296425644</c:v>
                </c:pt>
                <c:pt idx="306">
                  <c:v>0.68639601935674444</c:v>
                </c:pt>
                <c:pt idx="307">
                  <c:v>0.64359727630988584</c:v>
                </c:pt>
                <c:pt idx="308">
                  <c:v>0.71882583090161933</c:v>
                </c:pt>
                <c:pt idx="309">
                  <c:v>0.53109776471295922</c:v>
                </c:pt>
                <c:pt idx="310">
                  <c:v>0.31658376670289146</c:v>
                </c:pt>
                <c:pt idx="311">
                  <c:v>0.6080113492210123</c:v>
                </c:pt>
                <c:pt idx="312">
                  <c:v>0.87157483513335687</c:v>
                </c:pt>
                <c:pt idx="313">
                  <c:v>0.84234080093101049</c:v>
                </c:pt>
                <c:pt idx="314">
                  <c:v>0.78252820161336012</c:v>
                </c:pt>
                <c:pt idx="315">
                  <c:v>0.93262847857898346</c:v>
                </c:pt>
                <c:pt idx="316">
                  <c:v>1.8520918990921835</c:v>
                </c:pt>
                <c:pt idx="317">
                  <c:v>3.4199276579744189</c:v>
                </c:pt>
                <c:pt idx="318">
                  <c:v>3.6632212165294602</c:v>
                </c:pt>
                <c:pt idx="319">
                  <c:v>2.4008810726745811</c:v>
                </c:pt>
                <c:pt idx="320">
                  <c:v>0.63674651050696374</c:v>
                </c:pt>
                <c:pt idx="321">
                  <c:v>0.60373821718865972</c:v>
                </c:pt>
                <c:pt idx="322">
                  <c:v>0.4561695111453683</c:v>
                </c:pt>
                <c:pt idx="323">
                  <c:v>0.90607918732500803</c:v>
                </c:pt>
                <c:pt idx="324">
                  <c:v>2.4548261172895667</c:v>
                </c:pt>
                <c:pt idx="325">
                  <c:v>3.1603652821420893</c:v>
                </c:pt>
                <c:pt idx="326">
                  <c:v>2.3982849550732093</c:v>
                </c:pt>
                <c:pt idx="327">
                  <c:v>1.2659959252783319</c:v>
                </c:pt>
                <c:pt idx="328">
                  <c:v>1.1451199653643507</c:v>
                </c:pt>
                <c:pt idx="329">
                  <c:v>2.2568901999034425</c:v>
                </c:pt>
                <c:pt idx="330">
                  <c:v>1.9835538402480541</c:v>
                </c:pt>
                <c:pt idx="331">
                  <c:v>1.9257518792566992</c:v>
                </c:pt>
                <c:pt idx="332">
                  <c:v>2.0418539280594001</c:v>
                </c:pt>
                <c:pt idx="333">
                  <c:v>1.9941521585816524</c:v>
                </c:pt>
                <c:pt idx="334">
                  <c:v>2.0746999822544172</c:v>
                </c:pt>
                <c:pt idx="335">
                  <c:v>2.2066371352308018</c:v>
                </c:pt>
                <c:pt idx="336">
                  <c:v>2.2084227705743298</c:v>
                </c:pt>
                <c:pt idx="337">
                  <c:v>2.262797179569624</c:v>
                </c:pt>
                <c:pt idx="338">
                  <c:v>2.2226974718390498</c:v>
                </c:pt>
                <c:pt idx="339">
                  <c:v>2.3334844107735115</c:v>
                </c:pt>
                <c:pt idx="340">
                  <c:v>2.5502638207686688</c:v>
                </c:pt>
                <c:pt idx="341">
                  <c:v>2.6651778076995347</c:v>
                </c:pt>
                <c:pt idx="342">
                  <c:v>2.5935416073101778</c:v>
                </c:pt>
                <c:pt idx="343">
                  <c:v>2.417050872721954</c:v>
                </c:pt>
                <c:pt idx="344">
                  <c:v>2.4882313324531036</c:v>
                </c:pt>
                <c:pt idx="345">
                  <c:v>2.6740619183772942</c:v>
                </c:pt>
                <c:pt idx="346">
                  <c:v>2.6033911588366747</c:v>
                </c:pt>
                <c:pt idx="347">
                  <c:v>2.5295513906817431</c:v>
                </c:pt>
                <c:pt idx="348">
                  <c:v>2.599084605505193</c:v>
                </c:pt>
                <c:pt idx="349">
                  <c:v>2.529868110947469</c:v>
                </c:pt>
                <c:pt idx="350">
                  <c:v>2.3128465174153243</c:v>
                </c:pt>
                <c:pt idx="351">
                  <c:v>2.4579591466738453</c:v>
                </c:pt>
                <c:pt idx="352">
                  <c:v>2.5390986021814732</c:v>
                </c:pt>
                <c:pt idx="353">
                  <c:v>2.5259847695642312</c:v>
                </c:pt>
                <c:pt idx="354">
                  <c:v>2.5640286066562745</c:v>
                </c:pt>
                <c:pt idx="355">
                  <c:v>2.6189837271977687</c:v>
                </c:pt>
                <c:pt idx="356">
                  <c:v>2.3998104668464775</c:v>
                </c:pt>
                <c:pt idx="357">
                  <c:v>2.3372305428444444</c:v>
                </c:pt>
                <c:pt idx="358">
                  <c:v>2.546756724660113</c:v>
                </c:pt>
                <c:pt idx="359">
                  <c:v>2.5121643764222807</c:v>
                </c:pt>
                <c:pt idx="360">
                  <c:v>2.3575387836121942</c:v>
                </c:pt>
                <c:pt idx="361">
                  <c:v>2.349612245161786</c:v>
                </c:pt>
                <c:pt idx="362">
                  <c:v>2.230751876374752</c:v>
                </c:pt>
                <c:pt idx="363">
                  <c:v>2.4551988080544049</c:v>
                </c:pt>
                <c:pt idx="364">
                  <c:v>2.6107878097971575</c:v>
                </c:pt>
                <c:pt idx="365">
                  <c:v>2.4756073424242135</c:v>
                </c:pt>
                <c:pt idx="366">
                  <c:v>2.6236076082836379</c:v>
                </c:pt>
                <c:pt idx="367">
                  <c:v>2.5690533391908521</c:v>
                </c:pt>
                <c:pt idx="368">
                  <c:v>2.4000499500562902</c:v>
                </c:pt>
                <c:pt idx="369">
                  <c:v>2.240739231647189</c:v>
                </c:pt>
                <c:pt idx="370">
                  <c:v>2.261811894192387</c:v>
                </c:pt>
                <c:pt idx="371">
                  <c:v>2.3873496745154057</c:v>
                </c:pt>
                <c:pt idx="372">
                  <c:v>2.3887085659069989</c:v>
                </c:pt>
                <c:pt idx="373">
                  <c:v>2.182641456583752</c:v>
                </c:pt>
                <c:pt idx="374">
                  <c:v>2.7431123639756048</c:v>
                </c:pt>
                <c:pt idx="375">
                  <c:v>2.7773535612737676</c:v>
                </c:pt>
                <c:pt idx="376">
                  <c:v>2.3917173967712939</c:v>
                </c:pt>
                <c:pt idx="377">
                  <c:v>2.1888724616823492</c:v>
                </c:pt>
                <c:pt idx="378">
                  <c:v>2.1378162090105164</c:v>
                </c:pt>
                <c:pt idx="379">
                  <c:v>2.116817772487436</c:v>
                </c:pt>
                <c:pt idx="380">
                  <c:v>2.312523468648231</c:v>
                </c:pt>
                <c:pt idx="381">
                  <c:v>2.294290177026804</c:v>
                </c:pt>
                <c:pt idx="382">
                  <c:v>2.9576232384939098</c:v>
                </c:pt>
                <c:pt idx="383">
                  <c:v>2.9318704970202112</c:v>
                </c:pt>
                <c:pt idx="384">
                  <c:v>3.2451141400132797</c:v>
                </c:pt>
                <c:pt idx="385">
                  <c:v>3.2427665815619426</c:v>
                </c:pt>
                <c:pt idx="386">
                  <c:v>3.7454064802773641</c:v>
                </c:pt>
                <c:pt idx="387">
                  <c:v>3.2801392711466115</c:v>
                </c:pt>
                <c:pt idx="388">
                  <c:v>3.4971078054879237</c:v>
                </c:pt>
                <c:pt idx="389">
                  <c:v>2.7567636971374725</c:v>
                </c:pt>
                <c:pt idx="390">
                  <c:v>2.999092839428759</c:v>
                </c:pt>
                <c:pt idx="391">
                  <c:v>2.5788321945549728</c:v>
                </c:pt>
                <c:pt idx="392">
                  <c:v>2.7646165293224421</c:v>
                </c:pt>
                <c:pt idx="393">
                  <c:v>2.832959141693844</c:v>
                </c:pt>
                <c:pt idx="394">
                  <c:v>2.9792742298682118</c:v>
                </c:pt>
                <c:pt idx="395">
                  <c:v>2.4705939585594989</c:v>
                </c:pt>
                <c:pt idx="396">
                  <c:v>2.4092813971681988</c:v>
                </c:pt>
                <c:pt idx="397">
                  <c:v>2.3235740496009427</c:v>
                </c:pt>
                <c:pt idx="398">
                  <c:v>2.4059769596552991</c:v>
                </c:pt>
                <c:pt idx="399">
                  <c:v>2.0328385186511917</c:v>
                </c:pt>
                <c:pt idx="400">
                  <c:v>2.2474053518522932</c:v>
                </c:pt>
                <c:pt idx="401">
                  <c:v>2.7243605533146629</c:v>
                </c:pt>
                <c:pt idx="402">
                  <c:v>2.2383219455300485</c:v>
                </c:pt>
                <c:pt idx="403">
                  <c:v>2.127259213893109</c:v>
                </c:pt>
                <c:pt idx="404">
                  <c:v>2.0925762332880229</c:v>
                </c:pt>
                <c:pt idx="405">
                  <c:v>2.0003177865109776</c:v>
                </c:pt>
                <c:pt idx="406">
                  <c:v>1.9354030136994425</c:v>
                </c:pt>
                <c:pt idx="407">
                  <c:v>1.9839520795847383</c:v>
                </c:pt>
                <c:pt idx="408">
                  <c:v>1.925938477469773</c:v>
                </c:pt>
                <c:pt idx="409">
                  <c:v>1.9638987845425102</c:v>
                </c:pt>
                <c:pt idx="410">
                  <c:v>1.9170521975864674</c:v>
                </c:pt>
                <c:pt idx="411">
                  <c:v>1.9717244028833316</c:v>
                </c:pt>
                <c:pt idx="412">
                  <c:v>1.8622036774148765</c:v>
                </c:pt>
                <c:pt idx="413">
                  <c:v>1.872998358148463</c:v>
                </c:pt>
                <c:pt idx="414">
                  <c:v>1.7574942455771028</c:v>
                </c:pt>
                <c:pt idx="415">
                  <c:v>1.8336923357136996</c:v>
                </c:pt>
                <c:pt idx="416">
                  <c:v>1.9158380695830792</c:v>
                </c:pt>
                <c:pt idx="417">
                  <c:v>1.9146167500841023</c:v>
                </c:pt>
                <c:pt idx="418">
                  <c:v>1.715243562736229</c:v>
                </c:pt>
                <c:pt idx="419">
                  <c:v>1.9956594842602617</c:v>
                </c:pt>
                <c:pt idx="420">
                  <c:v>1.7450212578948285</c:v>
                </c:pt>
                <c:pt idx="421">
                  <c:v>1.8465569607051184</c:v>
                </c:pt>
                <c:pt idx="422">
                  <c:v>1.9374602790855278</c:v>
                </c:pt>
                <c:pt idx="423">
                  <c:v>1.8379112075647197</c:v>
                </c:pt>
                <c:pt idx="424">
                  <c:v>1.9114731714513764</c:v>
                </c:pt>
                <c:pt idx="425">
                  <c:v>1.8392460176442378</c:v>
                </c:pt>
                <c:pt idx="426">
                  <c:v>1.9302514557273949</c:v>
                </c:pt>
                <c:pt idx="427">
                  <c:v>1.9367679620713025</c:v>
                </c:pt>
                <c:pt idx="428">
                  <c:v>1.9772572788549923</c:v>
                </c:pt>
                <c:pt idx="429">
                  <c:v>1.9364187849152541</c:v>
                </c:pt>
                <c:pt idx="430">
                  <c:v>1.8977227240639056</c:v>
                </c:pt>
                <c:pt idx="431">
                  <c:v>1.905365179968491</c:v>
                </c:pt>
                <c:pt idx="432">
                  <c:v>1.8880738287051804</c:v>
                </c:pt>
                <c:pt idx="433">
                  <c:v>1.7738094398685778</c:v>
                </c:pt>
                <c:pt idx="434">
                  <c:v>1.8854371331346846</c:v>
                </c:pt>
                <c:pt idx="435">
                  <c:v>1.8416662197311073</c:v>
                </c:pt>
                <c:pt idx="436">
                  <c:v>1.9299266821650414</c:v>
                </c:pt>
                <c:pt idx="437">
                  <c:v>1.5117592801976509</c:v>
                </c:pt>
                <c:pt idx="438">
                  <c:v>2.2901829410161718</c:v>
                </c:pt>
                <c:pt idx="439">
                  <c:v>2.6385990709784717</c:v>
                </c:pt>
                <c:pt idx="440">
                  <c:v>5.9081330462644646</c:v>
                </c:pt>
                <c:pt idx="441">
                  <c:v>4.1106817671731219</c:v>
                </c:pt>
                <c:pt idx="442">
                  <c:v>6.6241560576351928</c:v>
                </c:pt>
                <c:pt idx="443">
                  <c:v>5.7561723814221004</c:v>
                </c:pt>
                <c:pt idx="444">
                  <c:v>6.0525831118338447</c:v>
                </c:pt>
                <c:pt idx="445">
                  <c:v>5.1482104864205027</c:v>
                </c:pt>
                <c:pt idx="446">
                  <c:v>5.0762072669077138</c:v>
                </c:pt>
                <c:pt idx="447">
                  <c:v>3.5883030279025103</c:v>
                </c:pt>
                <c:pt idx="448">
                  <c:v>2.8283579983656351</c:v>
                </c:pt>
                <c:pt idx="449">
                  <c:v>2.8989282042152573</c:v>
                </c:pt>
                <c:pt idx="450">
                  <c:v>2.9498742332698091</c:v>
                </c:pt>
                <c:pt idx="451">
                  <c:v>3.0068018119417719</c:v>
                </c:pt>
                <c:pt idx="452">
                  <c:v>2.9646338319643735</c:v>
                </c:pt>
                <c:pt idx="453">
                  <c:v>2.8946793495987317</c:v>
                </c:pt>
                <c:pt idx="454">
                  <c:v>2.6174035161042433</c:v>
                </c:pt>
                <c:pt idx="455">
                  <c:v>2.5872550537173615</c:v>
                </c:pt>
                <c:pt idx="456">
                  <c:v>2.6851770119229501</c:v>
                </c:pt>
                <c:pt idx="457">
                  <c:v>2.9381981487824262</c:v>
                </c:pt>
                <c:pt idx="458">
                  <c:v>2.8353111493195682</c:v>
                </c:pt>
                <c:pt idx="459">
                  <c:v>2.929601501481109</c:v>
                </c:pt>
                <c:pt idx="460">
                  <c:v>2.98157478392447</c:v>
                </c:pt>
                <c:pt idx="461">
                  <c:v>2.9538320669381251</c:v>
                </c:pt>
                <c:pt idx="462">
                  <c:v>3.1528320496748559</c:v>
                </c:pt>
                <c:pt idx="463">
                  <c:v>3.449410208196241</c:v>
                </c:pt>
                <c:pt idx="464">
                  <c:v>3.5170327231099079</c:v>
                </c:pt>
                <c:pt idx="465">
                  <c:v>3.435848636167993</c:v>
                </c:pt>
                <c:pt idx="466">
                  <c:v>3.553552806690123</c:v>
                </c:pt>
                <c:pt idx="467">
                  <c:v>3.5759084400356884</c:v>
                </c:pt>
                <c:pt idx="468">
                  <c:v>3.5834341891871317</c:v>
                </c:pt>
                <c:pt idx="469">
                  <c:v>3.6553737385188563</c:v>
                </c:pt>
                <c:pt idx="470">
                  <c:v>3.5304862951738856</c:v>
                </c:pt>
                <c:pt idx="471">
                  <c:v>3.7256859587029809</c:v>
                </c:pt>
                <c:pt idx="472">
                  <c:v>3.524576717466176</c:v>
                </c:pt>
                <c:pt idx="473">
                  <c:v>3.5063554672144113</c:v>
                </c:pt>
                <c:pt idx="474">
                  <c:v>3.4219900993322874</c:v>
                </c:pt>
                <c:pt idx="475">
                  <c:v>3.5261688367924613</c:v>
                </c:pt>
                <c:pt idx="476">
                  <c:v>3.4982572304243891</c:v>
                </c:pt>
                <c:pt idx="477">
                  <c:v>3.5406216964698278</c:v>
                </c:pt>
                <c:pt idx="478">
                  <c:v>3.4543248378373845</c:v>
                </c:pt>
                <c:pt idx="479">
                  <c:v>3.5238012171018442</c:v>
                </c:pt>
                <c:pt idx="480">
                  <c:v>3.4736633290322962</c:v>
                </c:pt>
                <c:pt idx="481">
                  <c:v>3.3449396668937634</c:v>
                </c:pt>
                <c:pt idx="482">
                  <c:v>3.2195820348733286</c:v>
                </c:pt>
                <c:pt idx="483">
                  <c:v>3.2896733084580458</c:v>
                </c:pt>
                <c:pt idx="484">
                  <c:v>3.3068032908019567</c:v>
                </c:pt>
                <c:pt idx="485">
                  <c:v>3.3236664753717831</c:v>
                </c:pt>
              </c:numCache>
            </c:numRef>
          </c:xVal>
          <c:yVal>
            <c:numRef>
              <c:f>'041C'!$P$14:$P$814</c:f>
              <c:numCache>
                <c:formatCode>0.0</c:formatCode>
                <c:ptCount val="801"/>
                <c:pt idx="0">
                  <c:v>1.5626018602116458</c:v>
                </c:pt>
                <c:pt idx="1">
                  <c:v>3.3171776714932859</c:v>
                </c:pt>
                <c:pt idx="2">
                  <c:v>3.7239286991797007</c:v>
                </c:pt>
                <c:pt idx="3">
                  <c:v>3.9364662601539506</c:v>
                </c:pt>
                <c:pt idx="4">
                  <c:v>3.963508017815891</c:v>
                </c:pt>
                <c:pt idx="5">
                  <c:v>3.6270576892347037</c:v>
                </c:pt>
                <c:pt idx="6">
                  <c:v>2.9301995849728879</c:v>
                </c:pt>
                <c:pt idx="7">
                  <c:v>2.6620608780745574</c:v>
                </c:pt>
                <c:pt idx="8">
                  <c:v>2.7709793379707919</c:v>
                </c:pt>
                <c:pt idx="9">
                  <c:v>3.1776321523438762</c:v>
                </c:pt>
                <c:pt idx="10">
                  <c:v>3.0354591119402041</c:v>
                </c:pt>
                <c:pt idx="11">
                  <c:v>3.0898078375870748</c:v>
                </c:pt>
                <c:pt idx="12">
                  <c:v>3.0295557011381962</c:v>
                </c:pt>
                <c:pt idx="13">
                  <c:v>3.1849402083293792</c:v>
                </c:pt>
                <c:pt idx="14">
                  <c:v>3.4415373039467467</c:v>
                </c:pt>
                <c:pt idx="15">
                  <c:v>3.6654544414232175</c:v>
                </c:pt>
                <c:pt idx="16">
                  <c:v>3.4221572160342975</c:v>
                </c:pt>
                <c:pt idx="17">
                  <c:v>3.1188288627990519</c:v>
                </c:pt>
                <c:pt idx="18">
                  <c:v>3.230257010891306</c:v>
                </c:pt>
                <c:pt idx="19">
                  <c:v>3.7347286910845852</c:v>
                </c:pt>
                <c:pt idx="20">
                  <c:v>3.7452536627940831</c:v>
                </c:pt>
                <c:pt idx="21">
                  <c:v>3.9523888039950617</c:v>
                </c:pt>
                <c:pt idx="22">
                  <c:v>3.4141763243689218</c:v>
                </c:pt>
                <c:pt idx="23">
                  <c:v>3.0205581699013546</c:v>
                </c:pt>
                <c:pt idx="24">
                  <c:v>4.4431627984754067</c:v>
                </c:pt>
                <c:pt idx="25">
                  <c:v>3.6948192705267262</c:v>
                </c:pt>
                <c:pt idx="26">
                  <c:v>5.1065011119068542</c:v>
                </c:pt>
                <c:pt idx="27">
                  <c:v>6.0950133529614563</c:v>
                </c:pt>
                <c:pt idx="28">
                  <c:v>6.589446280370721</c:v>
                </c:pt>
                <c:pt idx="29">
                  <c:v>6.5929284064177072</c:v>
                </c:pt>
                <c:pt idx="30">
                  <c:v>6.5737251253872522</c:v>
                </c:pt>
                <c:pt idx="31">
                  <c:v>6.4916716162709642</c:v>
                </c:pt>
                <c:pt idx="32">
                  <c:v>6.8246840205256634</c:v>
                </c:pt>
                <c:pt idx="33">
                  <c:v>6.300257630053455</c:v>
                </c:pt>
                <c:pt idx="34">
                  <c:v>6.3601561527382851</c:v>
                </c:pt>
                <c:pt idx="35">
                  <c:v>8.4708963745326979</c:v>
                </c:pt>
                <c:pt idx="36">
                  <c:v>7.4302356839837529</c:v>
                </c:pt>
                <c:pt idx="37">
                  <c:v>6.5427150227528417</c:v>
                </c:pt>
                <c:pt idx="38">
                  <c:v>6.7276067740814254</c:v>
                </c:pt>
                <c:pt idx="39">
                  <c:v>21.888346995875835</c:v>
                </c:pt>
                <c:pt idx="40">
                  <c:v>32.611572314957002</c:v>
                </c:pt>
                <c:pt idx="41">
                  <c:v>23.400799408477223</c:v>
                </c:pt>
                <c:pt idx="42">
                  <c:v>14.026184694087863</c:v>
                </c:pt>
                <c:pt idx="43">
                  <c:v>10.468351975973919</c:v>
                </c:pt>
                <c:pt idx="44">
                  <c:v>7.325275759187531</c:v>
                </c:pt>
                <c:pt idx="45">
                  <c:v>6.8418540224131874</c:v>
                </c:pt>
                <c:pt idx="46">
                  <c:v>7.3003900759575613</c:v>
                </c:pt>
                <c:pt idx="47">
                  <c:v>7.6797801240661521</c:v>
                </c:pt>
                <c:pt idx="48">
                  <c:v>7.4911410363676527</c:v>
                </c:pt>
                <c:pt idx="49">
                  <c:v>6.9446922646254814</c:v>
                </c:pt>
                <c:pt idx="50">
                  <c:v>7.3704599565879612</c:v>
                </c:pt>
                <c:pt idx="51">
                  <c:v>6.7422228860524926</c:v>
                </c:pt>
                <c:pt idx="52">
                  <c:v>6.4117201699937505</c:v>
                </c:pt>
                <c:pt idx="53">
                  <c:v>6.2940349973355625</c:v>
                </c:pt>
                <c:pt idx="54">
                  <c:v>6.1900475103903068</c:v>
                </c:pt>
                <c:pt idx="55">
                  <c:v>6.2472595379971843</c:v>
                </c:pt>
                <c:pt idx="56">
                  <c:v>6.1762614212363767</c:v>
                </c:pt>
                <c:pt idx="57">
                  <c:v>5.9876665352583167</c:v>
                </c:pt>
                <c:pt idx="58">
                  <c:v>5.722612138922484</c:v>
                </c:pt>
                <c:pt idx="59">
                  <c:v>5.6514372152796213</c:v>
                </c:pt>
                <c:pt idx="60">
                  <c:v>5.6541237103576334</c:v>
                </c:pt>
                <c:pt idx="61">
                  <c:v>5.7441925029874019</c:v>
                </c:pt>
                <c:pt idx="62">
                  <c:v>5.7605766837784094</c:v>
                </c:pt>
                <c:pt idx="63">
                  <c:v>5.8752659493150956</c:v>
                </c:pt>
                <c:pt idx="64">
                  <c:v>5.7988506406777622</c:v>
                </c:pt>
                <c:pt idx="65">
                  <c:v>6.03364636362772</c:v>
                </c:pt>
                <c:pt idx="66">
                  <c:v>5.9516812579524272</c:v>
                </c:pt>
                <c:pt idx="67">
                  <c:v>5.9816747210153727</c:v>
                </c:pt>
                <c:pt idx="68">
                  <c:v>5.6131190566597082</c:v>
                </c:pt>
                <c:pt idx="69">
                  <c:v>5.501116286201035</c:v>
                </c:pt>
                <c:pt idx="70">
                  <c:v>5.9598733483479016</c:v>
                </c:pt>
                <c:pt idx="71">
                  <c:v>5.946308267796403</c:v>
                </c:pt>
                <c:pt idx="72">
                  <c:v>7.6530379685753056</c:v>
                </c:pt>
                <c:pt idx="73">
                  <c:v>17.994275147910862</c:v>
                </c:pt>
                <c:pt idx="74">
                  <c:v>39.075254432279955</c:v>
                </c:pt>
                <c:pt idx="75">
                  <c:v>50.131934172820742</c:v>
                </c:pt>
                <c:pt idx="76">
                  <c:v>45.459756152319031</c:v>
                </c:pt>
                <c:pt idx="77">
                  <c:v>30.891709740959186</c:v>
                </c:pt>
                <c:pt idx="78">
                  <c:v>33.223547999990558</c:v>
                </c:pt>
                <c:pt idx="79">
                  <c:v>36.395610850140891</c:v>
                </c:pt>
                <c:pt idx="80">
                  <c:v>39.287639768347866</c:v>
                </c:pt>
                <c:pt idx="81">
                  <c:v>37.862216039534303</c:v>
                </c:pt>
                <c:pt idx="82">
                  <c:v>25.125936759317547</c:v>
                </c:pt>
                <c:pt idx="83">
                  <c:v>15.333525434758691</c:v>
                </c:pt>
                <c:pt idx="84">
                  <c:v>11.491390837558018</c:v>
                </c:pt>
                <c:pt idx="85">
                  <c:v>19.870538868671201</c:v>
                </c:pt>
                <c:pt idx="86">
                  <c:v>19.448641308367794</c:v>
                </c:pt>
                <c:pt idx="87">
                  <c:v>14.836229205389417</c:v>
                </c:pt>
                <c:pt idx="88">
                  <c:v>9.5958894439190594</c:v>
                </c:pt>
                <c:pt idx="89">
                  <c:v>7.0863348843831107</c:v>
                </c:pt>
                <c:pt idx="90">
                  <c:v>5.0195952234081265</c:v>
                </c:pt>
                <c:pt idx="91">
                  <c:v>4.8987127547707336</c:v>
                </c:pt>
                <c:pt idx="92">
                  <c:v>5.2747287000181879</c:v>
                </c:pt>
                <c:pt idx="93">
                  <c:v>4.9606641763433474</c:v>
                </c:pt>
                <c:pt idx="94">
                  <c:v>5.4006697845371994</c:v>
                </c:pt>
                <c:pt idx="95">
                  <c:v>7.1744488768492936</c:v>
                </c:pt>
                <c:pt idx="96">
                  <c:v>19.409439000748659</c:v>
                </c:pt>
                <c:pt idx="97">
                  <c:v>19.128673259301692</c:v>
                </c:pt>
                <c:pt idx="98">
                  <c:v>17.185374689932836</c:v>
                </c:pt>
                <c:pt idx="99">
                  <c:v>16.660594685696644</c:v>
                </c:pt>
                <c:pt idx="100">
                  <c:v>15.265385428548459</c:v>
                </c:pt>
                <c:pt idx="101">
                  <c:v>13.463744365629804</c:v>
                </c:pt>
                <c:pt idx="102">
                  <c:v>9.2173880486834676</c:v>
                </c:pt>
                <c:pt idx="103">
                  <c:v>8.7827308486699316</c:v>
                </c:pt>
                <c:pt idx="104">
                  <c:v>9.5531065677609703</c:v>
                </c:pt>
                <c:pt idx="105">
                  <c:v>9.2202267686677661</c:v>
                </c:pt>
                <c:pt idx="106">
                  <c:v>6.266938884312899</c:v>
                </c:pt>
                <c:pt idx="107">
                  <c:v>7.9777351433776031</c:v>
                </c:pt>
                <c:pt idx="108">
                  <c:v>7.3134243920952491</c:v>
                </c:pt>
                <c:pt idx="109">
                  <c:v>8.1199081837812752</c:v>
                </c:pt>
                <c:pt idx="110">
                  <c:v>8.4311732269614605</c:v>
                </c:pt>
                <c:pt idx="111">
                  <c:v>7.2105517580348524</c:v>
                </c:pt>
                <c:pt idx="112">
                  <c:v>6.0178560811802164</c:v>
                </c:pt>
                <c:pt idx="113">
                  <c:v>10.956380157784672</c:v>
                </c:pt>
                <c:pt idx="114">
                  <c:v>8.007758036057794</c:v>
                </c:pt>
                <c:pt idx="115">
                  <c:v>8.2358645271091664</c:v>
                </c:pt>
                <c:pt idx="116">
                  <c:v>8.1134251883819903</c:v>
                </c:pt>
                <c:pt idx="117">
                  <c:v>6.959136073588204</c:v>
                </c:pt>
                <c:pt idx="118">
                  <c:v>7.1334045253046412</c:v>
                </c:pt>
                <c:pt idx="119">
                  <c:v>7.4004823909110078</c:v>
                </c:pt>
                <c:pt idx="120">
                  <c:v>9.8884123846614784</c:v>
                </c:pt>
                <c:pt idx="121">
                  <c:v>9.4923287437184545</c:v>
                </c:pt>
                <c:pt idx="122">
                  <c:v>9.429532527225513</c:v>
                </c:pt>
                <c:pt idx="123">
                  <c:v>9.1689768965080738</c:v>
                </c:pt>
                <c:pt idx="124">
                  <c:v>8.4202797547954056</c:v>
                </c:pt>
                <c:pt idx="125">
                  <c:v>6.994502412217857</c:v>
                </c:pt>
                <c:pt idx="126">
                  <c:v>6.8678393280676175</c:v>
                </c:pt>
                <c:pt idx="127">
                  <c:v>7.1963283847282202</c:v>
                </c:pt>
                <c:pt idx="128">
                  <c:v>7.6656644301775394</c:v>
                </c:pt>
                <c:pt idx="129">
                  <c:v>7.264261810671381</c:v>
                </c:pt>
                <c:pt idx="130">
                  <c:v>6.8223849581133411</c:v>
                </c:pt>
                <c:pt idx="131">
                  <c:v>8.1588449373095937</c:v>
                </c:pt>
                <c:pt idx="132">
                  <c:v>7.8831329641027699</c:v>
                </c:pt>
                <c:pt idx="133">
                  <c:v>6.697347527749149</c:v>
                </c:pt>
                <c:pt idx="134">
                  <c:v>6.912817174379553</c:v>
                </c:pt>
                <c:pt idx="135">
                  <c:v>6.8596717050585356</c:v>
                </c:pt>
                <c:pt idx="136">
                  <c:v>6.9118741661458323</c:v>
                </c:pt>
                <c:pt idx="137">
                  <c:v>6.3221418709846642</c:v>
                </c:pt>
                <c:pt idx="138">
                  <c:v>6.4771874219257937</c:v>
                </c:pt>
                <c:pt idx="139">
                  <c:v>8.7074250869188337</c:v>
                </c:pt>
                <c:pt idx="140">
                  <c:v>8.1127962106547287</c:v>
                </c:pt>
                <c:pt idx="141">
                  <c:v>7.4326857108203042</c:v>
                </c:pt>
                <c:pt idx="142">
                  <c:v>5.2045353365630893</c:v>
                </c:pt>
                <c:pt idx="143">
                  <c:v>7.2720804383795024</c:v>
                </c:pt>
                <c:pt idx="144">
                  <c:v>6.4557003089434133</c:v>
                </c:pt>
                <c:pt idx="145">
                  <c:v>6.4127163876954514</c:v>
                </c:pt>
                <c:pt idx="146">
                  <c:v>6.6476103239588014</c:v>
                </c:pt>
                <c:pt idx="147">
                  <c:v>7.0054740195953684</c:v>
                </c:pt>
                <c:pt idx="148">
                  <c:v>7.1085872820030476</c:v>
                </c:pt>
                <c:pt idx="149">
                  <c:v>7.6357099774256643</c:v>
                </c:pt>
                <c:pt idx="150">
                  <c:v>7.1475438844547305</c:v>
                </c:pt>
                <c:pt idx="151">
                  <c:v>6.585958389967967</c:v>
                </c:pt>
                <c:pt idx="152">
                  <c:v>6.688064822676635</c:v>
                </c:pt>
                <c:pt idx="153">
                  <c:v>8.0690655932106363</c:v>
                </c:pt>
                <c:pt idx="154">
                  <c:v>6.6829864724608488</c:v>
                </c:pt>
                <c:pt idx="155">
                  <c:v>8.5545844305932608</c:v>
                </c:pt>
                <c:pt idx="156">
                  <c:v>5.5511027823183205</c:v>
                </c:pt>
                <c:pt idx="157">
                  <c:v>5.7764097928750351</c:v>
                </c:pt>
                <c:pt idx="158">
                  <c:v>5.8578689452907362</c:v>
                </c:pt>
                <c:pt idx="159">
                  <c:v>6.0351628483351778</c:v>
                </c:pt>
                <c:pt idx="160">
                  <c:v>6.0237292602400014</c:v>
                </c:pt>
                <c:pt idx="161">
                  <c:v>6.5683411794660884</c:v>
                </c:pt>
                <c:pt idx="162">
                  <c:v>6.2990728475796489</c:v>
                </c:pt>
                <c:pt idx="163">
                  <c:v>6.6056279264112847</c:v>
                </c:pt>
                <c:pt idx="164">
                  <c:v>6.6504339280720197</c:v>
                </c:pt>
                <c:pt idx="165">
                  <c:v>6.3003055335227502</c:v>
                </c:pt>
                <c:pt idx="166">
                  <c:v>6.2577292376317306</c:v>
                </c:pt>
                <c:pt idx="167">
                  <c:v>6.3206874889034133</c:v>
                </c:pt>
                <c:pt idx="168">
                  <c:v>6.6702362988553459</c:v>
                </c:pt>
                <c:pt idx="169">
                  <c:v>6.7294472137570516</c:v>
                </c:pt>
                <c:pt idx="170">
                  <c:v>6.793323891286807</c:v>
                </c:pt>
                <c:pt idx="171">
                  <c:v>6.8633347980933976</c:v>
                </c:pt>
                <c:pt idx="172">
                  <c:v>7.9872522540845461</c:v>
                </c:pt>
                <c:pt idx="173">
                  <c:v>7.459220942276251</c:v>
                </c:pt>
                <c:pt idx="174">
                  <c:v>7.1789414197548291</c:v>
                </c:pt>
                <c:pt idx="175">
                  <c:v>7.2397435965944812</c:v>
                </c:pt>
                <c:pt idx="176">
                  <c:v>7.3777911048885416</c:v>
                </c:pt>
                <c:pt idx="177">
                  <c:v>7.3297092136800011</c:v>
                </c:pt>
                <c:pt idx="178">
                  <c:v>6.6351102448052082</c:v>
                </c:pt>
                <c:pt idx="179">
                  <c:v>7.2190127605021734</c:v>
                </c:pt>
                <c:pt idx="180">
                  <c:v>7.3718629975216299</c:v>
                </c:pt>
                <c:pt idx="181">
                  <c:v>7.4861740673186814</c:v>
                </c:pt>
                <c:pt idx="182">
                  <c:v>7.3703109750733287</c:v>
                </c:pt>
                <c:pt idx="183">
                  <c:v>7.1860036559836207</c:v>
                </c:pt>
                <c:pt idx="184">
                  <c:v>7.2478126625223425</c:v>
                </c:pt>
                <c:pt idx="185">
                  <c:v>7.2509165928296317</c:v>
                </c:pt>
                <c:pt idx="186">
                  <c:v>7.4257450093985531</c:v>
                </c:pt>
                <c:pt idx="187">
                  <c:v>7.5346486971915372</c:v>
                </c:pt>
                <c:pt idx="188">
                  <c:v>7.6994383609764432</c:v>
                </c:pt>
                <c:pt idx="189">
                  <c:v>8.202259805408028</c:v>
                </c:pt>
                <c:pt idx="190">
                  <c:v>7.8842907582260668</c:v>
                </c:pt>
                <c:pt idx="191">
                  <c:v>7.8726901731213532</c:v>
                </c:pt>
                <c:pt idx="192">
                  <c:v>7.8993095333231604</c:v>
                </c:pt>
                <c:pt idx="193">
                  <c:v>8.0199758409995994</c:v>
                </c:pt>
                <c:pt idx="194">
                  <c:v>8.0952271328007193</c:v>
                </c:pt>
                <c:pt idx="195">
                  <c:v>8.1292085605809241</c:v>
                </c:pt>
                <c:pt idx="196">
                  <c:v>8.1916019993585216</c:v>
                </c:pt>
                <c:pt idx="197">
                  <c:v>8.4439507675771761</c:v>
                </c:pt>
                <c:pt idx="198">
                  <c:v>8.5025427438026462</c:v>
                </c:pt>
                <c:pt idx="199">
                  <c:v>8.6493127631381626</c:v>
                </c:pt>
                <c:pt idx="200">
                  <c:v>8.6223888385344054</c:v>
                </c:pt>
                <c:pt idx="201">
                  <c:v>8.6052384563917315</c:v>
                </c:pt>
                <c:pt idx="202">
                  <c:v>8.5582272163476123</c:v>
                </c:pt>
                <c:pt idx="203">
                  <c:v>8.3927793743968291</c:v>
                </c:pt>
                <c:pt idx="204">
                  <c:v>8.2639798355593488</c:v>
                </c:pt>
                <c:pt idx="205">
                  <c:v>8.2620643894746628</c:v>
                </c:pt>
                <c:pt idx="206">
                  <c:v>8.3606641141606417</c:v>
                </c:pt>
                <c:pt idx="207">
                  <c:v>8.4083874293743364</c:v>
                </c:pt>
                <c:pt idx="208">
                  <c:v>8.5443328748292604</c:v>
                </c:pt>
                <c:pt idx="209">
                  <c:v>8.778804413632475</c:v>
                </c:pt>
                <c:pt idx="210">
                  <c:v>8.8630778186460866</c:v>
                </c:pt>
                <c:pt idx="211">
                  <c:v>8.8576164250491249</c:v>
                </c:pt>
                <c:pt idx="212">
                  <c:v>8.7480987608107004</c:v>
                </c:pt>
                <c:pt idx="213">
                  <c:v>8.7109936683891007</c:v>
                </c:pt>
                <c:pt idx="214">
                  <c:v>8.647244633790045</c:v>
                </c:pt>
                <c:pt idx="215">
                  <c:v>8.7206492632025618</c:v>
                </c:pt>
                <c:pt idx="216">
                  <c:v>9.0312709003201199</c:v>
                </c:pt>
                <c:pt idx="217">
                  <c:v>9.0151175380040609</c:v>
                </c:pt>
                <c:pt idx="218">
                  <c:v>8.8376172838711238</c:v>
                </c:pt>
                <c:pt idx="219">
                  <c:v>8.5965203346347323</c:v>
                </c:pt>
                <c:pt idx="220">
                  <c:v>8.6013825238895674</c:v>
                </c:pt>
                <c:pt idx="221">
                  <c:v>8.7523959083929395</c:v>
                </c:pt>
                <c:pt idx="222">
                  <c:v>8.6756024040159705</c:v>
                </c:pt>
                <c:pt idx="223">
                  <c:v>8.6128945909640269</c:v>
                </c:pt>
                <c:pt idx="224">
                  <c:v>8.4808585166577615</c:v>
                </c:pt>
                <c:pt idx="225">
                  <c:v>8.5181452636029587</c:v>
                </c:pt>
                <c:pt idx="226">
                  <c:v>8.5720371999415921</c:v>
                </c:pt>
                <c:pt idx="227">
                  <c:v>8.5302221431714429</c:v>
                </c:pt>
                <c:pt idx="228">
                  <c:v>8.4721113090513445</c:v>
                </c:pt>
                <c:pt idx="229">
                  <c:v>8.4639928499936161</c:v>
                </c:pt>
                <c:pt idx="230">
                  <c:v>8.4009068412020387</c:v>
                </c:pt>
                <c:pt idx="231">
                  <c:v>8.3236369277719824</c:v>
                </c:pt>
                <c:pt idx="232">
                  <c:v>8.2000777739290349</c:v>
                </c:pt>
                <c:pt idx="233">
                  <c:v>8.0288149246172384</c:v>
                </c:pt>
                <c:pt idx="234">
                  <c:v>7.953391673575724</c:v>
                </c:pt>
                <c:pt idx="235">
                  <c:v>7.9863564617844638</c:v>
                </c:pt>
                <c:pt idx="236">
                  <c:v>7.8974467237600514</c:v>
                </c:pt>
                <c:pt idx="237">
                  <c:v>7.8025451714926959</c:v>
                </c:pt>
                <c:pt idx="238">
                  <c:v>7.7930908509475572</c:v>
                </c:pt>
                <c:pt idx="239">
                  <c:v>7.7633822179524543</c:v>
                </c:pt>
                <c:pt idx="240">
                  <c:v>7.8703852317640042</c:v>
                </c:pt>
                <c:pt idx="241">
                  <c:v>8.1082406833007514</c:v>
                </c:pt>
                <c:pt idx="242">
                  <c:v>8.2573091921021913</c:v>
                </c:pt>
                <c:pt idx="243">
                  <c:v>8.2820818899154549</c:v>
                </c:pt>
                <c:pt idx="244">
                  <c:v>8.3457375588426572</c:v>
                </c:pt>
                <c:pt idx="245">
                  <c:v>10.448015632277006</c:v>
                </c:pt>
                <c:pt idx="246">
                  <c:v>10.835641972501628</c:v>
                </c:pt>
                <c:pt idx="247">
                  <c:v>9.547524247195307</c:v>
                </c:pt>
                <c:pt idx="248">
                  <c:v>7.8997996831760133</c:v>
                </c:pt>
                <c:pt idx="249">
                  <c:v>7.3427228787693499</c:v>
                </c:pt>
                <c:pt idx="250">
                  <c:v>7.5028909816467664</c:v>
                </c:pt>
                <c:pt idx="251">
                  <c:v>7.3701329077092739</c:v>
                </c:pt>
                <c:pt idx="252">
                  <c:v>9.2856724528372432</c:v>
                </c:pt>
                <c:pt idx="253">
                  <c:v>10.550613933677674</c:v>
                </c:pt>
                <c:pt idx="254">
                  <c:v>11.234309964281845</c:v>
                </c:pt>
                <c:pt idx="255">
                  <c:v>12.566079828052974</c:v>
                </c:pt>
                <c:pt idx="256">
                  <c:v>13.536867293776995</c:v>
                </c:pt>
                <c:pt idx="257">
                  <c:v>14.310636964652536</c:v>
                </c:pt>
                <c:pt idx="258">
                  <c:v>16.07465243896532</c:v>
                </c:pt>
                <c:pt idx="259">
                  <c:v>17.243955366625283</c:v>
                </c:pt>
                <c:pt idx="260">
                  <c:v>18.198608746010208</c:v>
                </c:pt>
                <c:pt idx="261">
                  <c:v>19.46178181426281</c:v>
                </c:pt>
                <c:pt idx="262">
                  <c:v>20.087145772965876</c:v>
                </c:pt>
                <c:pt idx="263">
                  <c:v>21.543663160213303</c:v>
                </c:pt>
                <c:pt idx="264">
                  <c:v>22.573499391470971</c:v>
                </c:pt>
                <c:pt idx="265">
                  <c:v>22.731904502348563</c:v>
                </c:pt>
                <c:pt idx="266">
                  <c:v>22.251346182123481</c:v>
                </c:pt>
                <c:pt idx="267">
                  <c:v>22.905554359156532</c:v>
                </c:pt>
                <c:pt idx="268">
                  <c:v>23.947418420620647</c:v>
                </c:pt>
                <c:pt idx="269">
                  <c:v>22.022262634758118</c:v>
                </c:pt>
                <c:pt idx="270">
                  <c:v>20.72416028284999</c:v>
                </c:pt>
                <c:pt idx="271">
                  <c:v>20.861648055470074</c:v>
                </c:pt>
                <c:pt idx="272">
                  <c:v>19.640206488188166</c:v>
                </c:pt>
                <c:pt idx="273">
                  <c:v>19.900708107312649</c:v>
                </c:pt>
                <c:pt idx="274">
                  <c:v>21.064515364116804</c:v>
                </c:pt>
                <c:pt idx="275">
                  <c:v>21.143666331783507</c:v>
                </c:pt>
                <c:pt idx="276">
                  <c:v>20.583240006491355</c:v>
                </c:pt>
                <c:pt idx="277">
                  <c:v>18.626003352240737</c:v>
                </c:pt>
                <c:pt idx="278">
                  <c:v>19.838206874527778</c:v>
                </c:pt>
                <c:pt idx="279">
                  <c:v>21.587336064315707</c:v>
                </c:pt>
                <c:pt idx="280">
                  <c:v>24.444165526313373</c:v>
                </c:pt>
                <c:pt idx="281">
                  <c:v>24.179346910683226</c:v>
                </c:pt>
                <c:pt idx="282">
                  <c:v>24.479438728449686</c:v>
                </c:pt>
                <c:pt idx="283">
                  <c:v>24.579713270873068</c:v>
                </c:pt>
                <c:pt idx="284">
                  <c:v>26.89797663948055</c:v>
                </c:pt>
                <c:pt idx="285">
                  <c:v>32.184551629770908</c:v>
                </c:pt>
                <c:pt idx="286">
                  <c:v>38.921038216620246</c:v>
                </c:pt>
                <c:pt idx="287">
                  <c:v>51.247020521638248</c:v>
                </c:pt>
                <c:pt idx="288">
                  <c:v>46.408849581025777</c:v>
                </c:pt>
                <c:pt idx="289">
                  <c:v>51.113786153236987</c:v>
                </c:pt>
                <c:pt idx="290">
                  <c:v>51.055449462872851</c:v>
                </c:pt>
                <c:pt idx="291">
                  <c:v>44.712826621069219</c:v>
                </c:pt>
                <c:pt idx="292">
                  <c:v>42.209872889990798</c:v>
                </c:pt>
                <c:pt idx="293">
                  <c:v>46.388934224825746</c:v>
                </c:pt>
                <c:pt idx="294">
                  <c:v>55.049245812870382</c:v>
                </c:pt>
                <c:pt idx="295">
                  <c:v>55.913373839495875</c:v>
                </c:pt>
                <c:pt idx="296">
                  <c:v>55.008054542418122</c:v>
                </c:pt>
                <c:pt idx="297">
                  <c:v>55.763087302265319</c:v>
                </c:pt>
                <c:pt idx="298">
                  <c:v>59.866509339687127</c:v>
                </c:pt>
                <c:pt idx="299">
                  <c:v>67.385787481445973</c:v>
                </c:pt>
                <c:pt idx="300">
                  <c:v>75.885650984187009</c:v>
                </c:pt>
                <c:pt idx="301">
                  <c:v>92.195439935780612</c:v>
                </c:pt>
                <c:pt idx="302">
                  <c:v>98.915242739667931</c:v>
                </c:pt>
                <c:pt idx="303">
                  <c:v>101.80669703550846</c:v>
                </c:pt>
                <c:pt idx="304">
                  <c:v>106.90191205117415</c:v>
                </c:pt>
                <c:pt idx="305">
                  <c:v>106.45918555605425</c:v>
                </c:pt>
                <c:pt idx="306">
                  <c:v>104.35342050893139</c:v>
                </c:pt>
                <c:pt idx="307">
                  <c:v>92.447140450295109</c:v>
                </c:pt>
                <c:pt idx="308">
                  <c:v>83.312473440409178</c:v>
                </c:pt>
                <c:pt idx="309">
                  <c:v>79.849331075832552</c:v>
                </c:pt>
                <c:pt idx="310">
                  <c:v>83.412315775499962</c:v>
                </c:pt>
                <c:pt idx="311">
                  <c:v>81.598072260008408</c:v>
                </c:pt>
                <c:pt idx="312">
                  <c:v>70.278449995843246</c:v>
                </c:pt>
                <c:pt idx="313">
                  <c:v>75.261176022124715</c:v>
                </c:pt>
                <c:pt idx="314">
                  <c:v>101.91770774837138</c:v>
                </c:pt>
                <c:pt idx="315">
                  <c:v>108.91877232250353</c:v>
                </c:pt>
                <c:pt idx="316">
                  <c:v>92.241832351737827</c:v>
                </c:pt>
                <c:pt idx="317">
                  <c:v>42.732983153309767</c:v>
                </c:pt>
                <c:pt idx="318">
                  <c:v>31.056322254094265</c:v>
                </c:pt>
                <c:pt idx="319">
                  <c:v>28.116928252900607</c:v>
                </c:pt>
                <c:pt idx="320">
                  <c:v>117.98045618372286</c:v>
                </c:pt>
                <c:pt idx="321">
                  <c:v>169.98593330496715</c:v>
                </c:pt>
                <c:pt idx="322">
                  <c:v>184.98237008190213</c:v>
                </c:pt>
                <c:pt idx="323">
                  <c:v>156.13427742527716</c:v>
                </c:pt>
                <c:pt idx="324">
                  <c:v>73.113035380432791</c:v>
                </c:pt>
                <c:pt idx="325">
                  <c:v>40.117151739699437</c:v>
                </c:pt>
                <c:pt idx="326">
                  <c:v>27.773807853808606</c:v>
                </c:pt>
                <c:pt idx="327">
                  <c:v>24.575120108279336</c:v>
                </c:pt>
                <c:pt idx="328">
                  <c:v>30.161868867885662</c:v>
                </c:pt>
                <c:pt idx="329">
                  <c:v>20.714099389357067</c:v>
                </c:pt>
                <c:pt idx="330">
                  <c:v>19.825738666258172</c:v>
                </c:pt>
                <c:pt idx="331">
                  <c:v>19.275660391204266</c:v>
                </c:pt>
                <c:pt idx="332">
                  <c:v>19.937756094230902</c:v>
                </c:pt>
                <c:pt idx="333">
                  <c:v>20.936203797935953</c:v>
                </c:pt>
                <c:pt idx="334">
                  <c:v>21.035333828678656</c:v>
                </c:pt>
                <c:pt idx="335">
                  <c:v>21.302239620455314</c:v>
                </c:pt>
                <c:pt idx="336">
                  <c:v>23.302028217799812</c:v>
                </c:pt>
                <c:pt idx="337">
                  <c:v>22.57042744663692</c:v>
                </c:pt>
                <c:pt idx="338">
                  <c:v>23.101641282321108</c:v>
                </c:pt>
                <c:pt idx="339">
                  <c:v>23.980876487484629</c:v>
                </c:pt>
                <c:pt idx="340">
                  <c:v>23.72593481903839</c:v>
                </c:pt>
                <c:pt idx="341">
                  <c:v>23.429310698983436</c:v>
                </c:pt>
                <c:pt idx="342">
                  <c:v>23.950839510236914</c:v>
                </c:pt>
                <c:pt idx="343">
                  <c:v>23.965657011065556</c:v>
                </c:pt>
                <c:pt idx="344">
                  <c:v>23.675378089839079</c:v>
                </c:pt>
                <c:pt idx="345">
                  <c:v>23.161697679678799</c:v>
                </c:pt>
                <c:pt idx="346">
                  <c:v>23.34523879741678</c:v>
                </c:pt>
                <c:pt idx="347">
                  <c:v>24.006892483238367</c:v>
                </c:pt>
                <c:pt idx="348">
                  <c:v>22.552310276409795</c:v>
                </c:pt>
                <c:pt idx="349">
                  <c:v>21.948462860306357</c:v>
                </c:pt>
                <c:pt idx="350">
                  <c:v>24.010664286994739</c:v>
                </c:pt>
                <c:pt idx="351">
                  <c:v>25.073170437342394</c:v>
                </c:pt>
                <c:pt idx="352">
                  <c:v>24.913459123773219</c:v>
                </c:pt>
                <c:pt idx="353">
                  <c:v>24.789816528720124</c:v>
                </c:pt>
                <c:pt idx="354">
                  <c:v>24.456204920123294</c:v>
                </c:pt>
                <c:pt idx="355">
                  <c:v>22.077154032190101</c:v>
                </c:pt>
                <c:pt idx="356">
                  <c:v>23.054419072725466</c:v>
                </c:pt>
                <c:pt idx="357">
                  <c:v>23.095394182216825</c:v>
                </c:pt>
                <c:pt idx="358">
                  <c:v>23.29120883532865</c:v>
                </c:pt>
                <c:pt idx="359">
                  <c:v>22.956040471231237</c:v>
                </c:pt>
                <c:pt idx="360">
                  <c:v>23.024003326791643</c:v>
                </c:pt>
                <c:pt idx="361">
                  <c:v>22.95769047781436</c:v>
                </c:pt>
                <c:pt idx="362">
                  <c:v>24.548846764057291</c:v>
                </c:pt>
                <c:pt idx="363">
                  <c:v>23.927564364921906</c:v>
                </c:pt>
                <c:pt idx="364">
                  <c:v>22.679184215522302</c:v>
                </c:pt>
                <c:pt idx="365">
                  <c:v>21.915802178142425</c:v>
                </c:pt>
                <c:pt idx="366">
                  <c:v>20.937407283440379</c:v>
                </c:pt>
                <c:pt idx="367">
                  <c:v>20.226100064217153</c:v>
                </c:pt>
                <c:pt idx="368">
                  <c:v>20.024097170235542</c:v>
                </c:pt>
                <c:pt idx="369">
                  <c:v>20.511113903884201</c:v>
                </c:pt>
                <c:pt idx="370">
                  <c:v>20.926626682101773</c:v>
                </c:pt>
                <c:pt idx="371">
                  <c:v>21.356146558075768</c:v>
                </c:pt>
                <c:pt idx="372">
                  <c:v>21.54332698899788</c:v>
                </c:pt>
                <c:pt idx="373">
                  <c:v>22.615695199836814</c:v>
                </c:pt>
                <c:pt idx="374">
                  <c:v>20.274206422812028</c:v>
                </c:pt>
                <c:pt idx="375">
                  <c:v>18.995631650670411</c:v>
                </c:pt>
                <c:pt idx="376">
                  <c:v>18.207850034396788</c:v>
                </c:pt>
                <c:pt idx="377">
                  <c:v>17.485212288033441</c:v>
                </c:pt>
                <c:pt idx="378">
                  <c:v>17.641981706074013</c:v>
                </c:pt>
                <c:pt idx="379">
                  <c:v>17.387840172470394</c:v>
                </c:pt>
                <c:pt idx="380">
                  <c:v>16.948522057470473</c:v>
                </c:pt>
                <c:pt idx="381">
                  <c:v>21.392249897618473</c:v>
                </c:pt>
                <c:pt idx="382">
                  <c:v>22.112471665225545</c:v>
                </c:pt>
                <c:pt idx="383">
                  <c:v>23.625145315607934</c:v>
                </c:pt>
                <c:pt idx="384">
                  <c:v>23.829338905048193</c:v>
                </c:pt>
                <c:pt idx="385">
                  <c:v>23.690098408657821</c:v>
                </c:pt>
                <c:pt idx="386">
                  <c:v>21.636585101162794</c:v>
                </c:pt>
                <c:pt idx="387">
                  <c:v>21.901747635273789</c:v>
                </c:pt>
                <c:pt idx="388">
                  <c:v>19.774367946827098</c:v>
                </c:pt>
                <c:pt idx="389">
                  <c:v>21.155569991629537</c:v>
                </c:pt>
                <c:pt idx="390">
                  <c:v>20.837433947437979</c:v>
                </c:pt>
                <c:pt idx="391">
                  <c:v>21.560881867695041</c:v>
                </c:pt>
                <c:pt idx="392">
                  <c:v>21.124937855556251</c:v>
                </c:pt>
                <c:pt idx="393">
                  <c:v>21.179242264893308</c:v>
                </c:pt>
                <c:pt idx="394">
                  <c:v>20.185371805785994</c:v>
                </c:pt>
                <c:pt idx="395">
                  <c:v>20.240982532403958</c:v>
                </c:pt>
                <c:pt idx="396">
                  <c:v>20.308822707264518</c:v>
                </c:pt>
                <c:pt idx="397">
                  <c:v>19.14087999388904</c:v>
                </c:pt>
                <c:pt idx="398">
                  <c:v>18.435844456745748</c:v>
                </c:pt>
                <c:pt idx="399">
                  <c:v>20.229583106978311</c:v>
                </c:pt>
                <c:pt idx="400">
                  <c:v>19.64742892576724</c:v>
                </c:pt>
                <c:pt idx="401">
                  <c:v>17.102296828871602</c:v>
                </c:pt>
                <c:pt idx="402">
                  <c:v>16.259233403179099</c:v>
                </c:pt>
                <c:pt idx="403">
                  <c:v>15.927129500720758</c:v>
                </c:pt>
                <c:pt idx="404">
                  <c:v>15.765974073299866</c:v>
                </c:pt>
                <c:pt idx="405">
                  <c:v>15.769637853870385</c:v>
                </c:pt>
                <c:pt idx="406">
                  <c:v>15.295076080940593</c:v>
                </c:pt>
                <c:pt idx="407">
                  <c:v>15.100788868301365</c:v>
                </c:pt>
                <c:pt idx="408">
                  <c:v>15.243374381703457</c:v>
                </c:pt>
                <c:pt idx="409">
                  <c:v>15.162470002730876</c:v>
                </c:pt>
                <c:pt idx="410">
                  <c:v>15.026445849118094</c:v>
                </c:pt>
                <c:pt idx="411">
                  <c:v>14.873516903940782</c:v>
                </c:pt>
                <c:pt idx="412">
                  <c:v>14.725518931714445</c:v>
                </c:pt>
                <c:pt idx="413">
                  <c:v>14.416542453538533</c:v>
                </c:pt>
                <c:pt idx="414">
                  <c:v>14.850688738061621</c:v>
                </c:pt>
                <c:pt idx="415">
                  <c:v>14.735817359644193</c:v>
                </c:pt>
                <c:pt idx="416">
                  <c:v>14.594503657085591</c:v>
                </c:pt>
                <c:pt idx="417">
                  <c:v>14.852500321066403</c:v>
                </c:pt>
                <c:pt idx="418">
                  <c:v>15.95431172539887</c:v>
                </c:pt>
                <c:pt idx="419">
                  <c:v>14.447124508946235</c:v>
                </c:pt>
                <c:pt idx="420">
                  <c:v>14.813229229751055</c:v>
                </c:pt>
                <c:pt idx="421">
                  <c:v>15.013149451459872</c:v>
                </c:pt>
                <c:pt idx="422">
                  <c:v>14.61917756863906</c:v>
                </c:pt>
                <c:pt idx="423">
                  <c:v>14.596320087731911</c:v>
                </c:pt>
                <c:pt idx="424">
                  <c:v>14.58194448951893</c:v>
                </c:pt>
                <c:pt idx="425">
                  <c:v>14.633415026513287</c:v>
                </c:pt>
                <c:pt idx="426">
                  <c:v>14.784128694256307</c:v>
                </c:pt>
                <c:pt idx="427">
                  <c:v>14.847602594070661</c:v>
                </c:pt>
                <c:pt idx="428">
                  <c:v>14.892099069098711</c:v>
                </c:pt>
                <c:pt idx="429">
                  <c:v>15.102637628188816</c:v>
                </c:pt>
                <c:pt idx="430">
                  <c:v>14.968214546386374</c:v>
                </c:pt>
                <c:pt idx="431">
                  <c:v>15.138342693889888</c:v>
                </c:pt>
                <c:pt idx="432">
                  <c:v>15.545756632794525</c:v>
                </c:pt>
                <c:pt idx="433">
                  <c:v>15.932616657078103</c:v>
                </c:pt>
                <c:pt idx="434">
                  <c:v>15.341543652787989</c:v>
                </c:pt>
                <c:pt idx="435">
                  <c:v>14.842106121089939</c:v>
                </c:pt>
                <c:pt idx="436">
                  <c:v>15.952016250146089</c:v>
                </c:pt>
                <c:pt idx="437">
                  <c:v>21.015136198266894</c:v>
                </c:pt>
                <c:pt idx="438">
                  <c:v>17.521456323770835</c:v>
                </c:pt>
                <c:pt idx="439">
                  <c:v>19.50542440692573</c:v>
                </c:pt>
                <c:pt idx="440">
                  <c:v>25.906707321115324</c:v>
                </c:pt>
                <c:pt idx="441">
                  <c:v>49.784029754577354</c:v>
                </c:pt>
                <c:pt idx="442">
                  <c:v>33.904365189298552</c:v>
                </c:pt>
                <c:pt idx="443">
                  <c:v>35.269514068007922</c:v>
                </c:pt>
                <c:pt idx="444">
                  <c:v>37.749938054593542</c:v>
                </c:pt>
                <c:pt idx="445">
                  <c:v>38.565670847039698</c:v>
                </c:pt>
                <c:pt idx="446">
                  <c:v>23.749511170774312</c:v>
                </c:pt>
                <c:pt idx="447">
                  <c:v>17.670773287882358</c:v>
                </c:pt>
                <c:pt idx="448">
                  <c:v>16.189924532491055</c:v>
                </c:pt>
                <c:pt idx="449">
                  <c:v>16.333929234001381</c:v>
                </c:pt>
                <c:pt idx="450">
                  <c:v>16.404387005654559</c:v>
                </c:pt>
                <c:pt idx="451">
                  <c:v>16.662629374802826</c:v>
                </c:pt>
                <c:pt idx="452">
                  <c:v>16.510795777354833</c:v>
                </c:pt>
                <c:pt idx="453">
                  <c:v>16.234538382220201</c:v>
                </c:pt>
                <c:pt idx="454">
                  <c:v>16.216602064391637</c:v>
                </c:pt>
                <c:pt idx="455">
                  <c:v>16.068982402494253</c:v>
                </c:pt>
                <c:pt idx="456">
                  <c:v>16.110610727920697</c:v>
                </c:pt>
                <c:pt idx="457">
                  <c:v>15.945040319859386</c:v>
                </c:pt>
                <c:pt idx="458">
                  <c:v>16.810902138045975</c:v>
                </c:pt>
                <c:pt idx="459">
                  <c:v>17.048256942321817</c:v>
                </c:pt>
                <c:pt idx="460">
                  <c:v>16.5031342221946</c:v>
                </c:pt>
                <c:pt idx="461">
                  <c:v>16.812964617627578</c:v>
                </c:pt>
                <c:pt idx="462">
                  <c:v>17.00761559767102</c:v>
                </c:pt>
                <c:pt idx="463">
                  <c:v>17.388808335626223</c:v>
                </c:pt>
                <c:pt idx="464">
                  <c:v>18.445691286776693</c:v>
                </c:pt>
                <c:pt idx="465">
                  <c:v>19.506969828001356</c:v>
                </c:pt>
                <c:pt idx="466">
                  <c:v>20.096721857496632</c:v>
                </c:pt>
                <c:pt idx="467">
                  <c:v>20.480915350214815</c:v>
                </c:pt>
                <c:pt idx="468">
                  <c:v>20.282301560376165</c:v>
                </c:pt>
                <c:pt idx="469">
                  <c:v>20.033960491208877</c:v>
                </c:pt>
                <c:pt idx="470">
                  <c:v>20.673434723212676</c:v>
                </c:pt>
                <c:pt idx="471">
                  <c:v>20.799341530472841</c:v>
                </c:pt>
                <c:pt idx="472">
                  <c:v>21.916810382912807</c:v>
                </c:pt>
                <c:pt idx="473">
                  <c:v>22.130762398943013</c:v>
                </c:pt>
                <c:pt idx="474">
                  <c:v>22.443859332408426</c:v>
                </c:pt>
                <c:pt idx="475">
                  <c:v>22.859234657822906</c:v>
                </c:pt>
                <c:pt idx="476">
                  <c:v>23.895877724858828</c:v>
                </c:pt>
                <c:pt idx="477">
                  <c:v>24.2965092953716</c:v>
                </c:pt>
                <c:pt idx="478">
                  <c:v>25.235392585000277</c:v>
                </c:pt>
                <c:pt idx="479">
                  <c:v>25.132539685274047</c:v>
                </c:pt>
                <c:pt idx="480">
                  <c:v>24.478081070021258</c:v>
                </c:pt>
                <c:pt idx="481">
                  <c:v>25.534325348161378</c:v>
                </c:pt>
                <c:pt idx="482">
                  <c:v>27.174570355311857</c:v>
                </c:pt>
                <c:pt idx="483">
                  <c:v>26.835536707196908</c:v>
                </c:pt>
                <c:pt idx="484">
                  <c:v>25.940585309280774</c:v>
                </c:pt>
                <c:pt idx="485">
                  <c:v>27.0436248956826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3A0-4CE4-B1DC-FF82291388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41C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41C'!$BN$14:$BN$814</c:f>
              <c:numCache>
                <c:formatCode>0.0</c:formatCode>
                <c:ptCount val="801"/>
                <c:pt idx="0">
                  <c:v>3.8049816176426581</c:v>
                </c:pt>
                <c:pt idx="1">
                  <c:v>3.4126538160012325</c:v>
                </c:pt>
                <c:pt idx="2">
                  <c:v>3.3523161655320228</c:v>
                </c:pt>
                <c:pt idx="3">
                  <c:v>3.2903348459561887</c:v>
                </c:pt>
                <c:pt idx="4">
                  <c:v>3.3083385424799334</c:v>
                </c:pt>
                <c:pt idx="5">
                  <c:v>3.3707508818748368</c:v>
                </c:pt>
                <c:pt idx="6">
                  <c:v>3.5148313471620152</c:v>
                </c:pt>
                <c:pt idx="7">
                  <c:v>3.6026258098044726</c:v>
                </c:pt>
                <c:pt idx="8">
                  <c:v>3.6106483139770735</c:v>
                </c:pt>
                <c:pt idx="9">
                  <c:v>3.5459252824067997</c:v>
                </c:pt>
                <c:pt idx="10">
                  <c:v>3.5808458167266992</c:v>
                </c:pt>
                <c:pt idx="11">
                  <c:v>3.5626322914213229</c:v>
                </c:pt>
                <c:pt idx="12">
                  <c:v>3.5661615125988866</c:v>
                </c:pt>
                <c:pt idx="13">
                  <c:v>3.5104941029790777</c:v>
                </c:pt>
                <c:pt idx="14">
                  <c:v>3.4766470562425673</c:v>
                </c:pt>
                <c:pt idx="15">
                  <c:v>3.4696928330726755</c:v>
                </c:pt>
                <c:pt idx="16">
                  <c:v>3.4752467157490252</c:v>
                </c:pt>
                <c:pt idx="17">
                  <c:v>3.5271109619473986</c:v>
                </c:pt>
                <c:pt idx="18">
                  <c:v>3.5214615920081158</c:v>
                </c:pt>
                <c:pt idx="19">
                  <c:v>3.464275403986484</c:v>
                </c:pt>
                <c:pt idx="20">
                  <c:v>3.4866434543310807</c:v>
                </c:pt>
                <c:pt idx="21">
                  <c:v>3.4353735604970286</c:v>
                </c:pt>
                <c:pt idx="22">
                  <c:v>3.4928112578233379</c:v>
                </c:pt>
                <c:pt idx="23">
                  <c:v>3.5549876090007562</c:v>
                </c:pt>
                <c:pt idx="24">
                  <c:v>3.3544833833109142</c:v>
                </c:pt>
                <c:pt idx="25">
                  <c:v>3.483698228685904</c:v>
                </c:pt>
                <c:pt idx="26">
                  <c:v>3.299525416968911</c:v>
                </c:pt>
                <c:pt idx="27">
                  <c:v>3.208933390900981</c:v>
                </c:pt>
                <c:pt idx="28">
                  <c:v>3.1581728268760445</c:v>
                </c:pt>
                <c:pt idx="29">
                  <c:v>3.159537120779186</c:v>
                </c:pt>
                <c:pt idx="30">
                  <c:v>3.156443275636446</c:v>
                </c:pt>
                <c:pt idx="31">
                  <c:v>3.1915084147222692</c:v>
                </c:pt>
                <c:pt idx="32">
                  <c:v>3.1649028534349566</c:v>
                </c:pt>
                <c:pt idx="33">
                  <c:v>3.2309414415626123</c:v>
                </c:pt>
                <c:pt idx="34">
                  <c:v>3.2193661624183294</c:v>
                </c:pt>
                <c:pt idx="35">
                  <c:v>2.9939940936235323</c:v>
                </c:pt>
                <c:pt idx="36">
                  <c:v>3.078320512426826</c:v>
                </c:pt>
                <c:pt idx="37">
                  <c:v>3.1896774634101446</c:v>
                </c:pt>
                <c:pt idx="38">
                  <c:v>3.2480891537374861</c:v>
                </c:pt>
                <c:pt idx="39">
                  <c:v>2.4487400854854773</c:v>
                </c:pt>
                <c:pt idx="40">
                  <c:v>2.1251525591639666</c:v>
                </c:pt>
                <c:pt idx="41">
                  <c:v>2.5288439621065972</c:v>
                </c:pt>
                <c:pt idx="42">
                  <c:v>2.8305131814934628</c:v>
                </c:pt>
                <c:pt idx="43">
                  <c:v>2.9752377929855465</c:v>
                </c:pt>
                <c:pt idx="44">
                  <c:v>3.1426158906434054</c:v>
                </c:pt>
                <c:pt idx="45">
                  <c:v>3.1623527855110201</c:v>
                </c:pt>
                <c:pt idx="46">
                  <c:v>3.136303899201768</c:v>
                </c:pt>
                <c:pt idx="47">
                  <c:v>3.06422862239631</c:v>
                </c:pt>
                <c:pt idx="48">
                  <c:v>3.0712498541604747</c:v>
                </c:pt>
                <c:pt idx="49">
                  <c:v>3.1528429079756122</c:v>
                </c:pt>
                <c:pt idx="50">
                  <c:v>3.139240787897537</c:v>
                </c:pt>
                <c:pt idx="51">
                  <c:v>3.2042147302763602</c:v>
                </c:pt>
                <c:pt idx="52">
                  <c:v>3.2080317763612975</c:v>
                </c:pt>
                <c:pt idx="53">
                  <c:v>3.1891484163793637</c:v>
                </c:pt>
                <c:pt idx="54">
                  <c:v>3.1999647549619574</c:v>
                </c:pt>
                <c:pt idx="55">
                  <c:v>3.1927046847796565</c:v>
                </c:pt>
                <c:pt idx="56">
                  <c:v>3.1798159230470309</c:v>
                </c:pt>
                <c:pt idx="57">
                  <c:v>3.1636762575666313</c:v>
                </c:pt>
                <c:pt idx="58">
                  <c:v>3.211533176718341</c:v>
                </c:pt>
                <c:pt idx="59">
                  <c:v>3.1843350944191364</c:v>
                </c:pt>
                <c:pt idx="60">
                  <c:v>3.1726500243811717</c:v>
                </c:pt>
                <c:pt idx="61">
                  <c:v>3.1727896407753797</c:v>
                </c:pt>
                <c:pt idx="62">
                  <c:v>3.203320432542041</c:v>
                </c:pt>
                <c:pt idx="63">
                  <c:v>3.2057230302077055</c:v>
                </c:pt>
                <c:pt idx="64">
                  <c:v>3.2332544438863655</c:v>
                </c:pt>
                <c:pt idx="65">
                  <c:v>3.2110195234262791</c:v>
                </c:pt>
                <c:pt idx="66">
                  <c:v>3.2371467693138696</c:v>
                </c:pt>
                <c:pt idx="67">
                  <c:v>3.2295316244044749</c:v>
                </c:pt>
                <c:pt idx="68">
                  <c:v>3.2539297603382069</c:v>
                </c:pt>
                <c:pt idx="69">
                  <c:v>3.2459906932767684</c:v>
                </c:pt>
                <c:pt idx="70">
                  <c:v>3.2169213322431847</c:v>
                </c:pt>
                <c:pt idx="71">
                  <c:v>3.2626386222712078</c:v>
                </c:pt>
                <c:pt idx="72">
                  <c:v>3.1110624198294965</c:v>
                </c:pt>
                <c:pt idx="73">
                  <c:v>2.5152844393884828</c:v>
                </c:pt>
                <c:pt idx="74">
                  <c:v>2.1096410088020283</c:v>
                </c:pt>
                <c:pt idx="75">
                  <c:v>2.0395373602705891</c:v>
                </c:pt>
                <c:pt idx="76">
                  <c:v>2.1252566022621018</c:v>
                </c:pt>
                <c:pt idx="77">
                  <c:v>2.4072296862938258</c:v>
                </c:pt>
                <c:pt idx="78">
                  <c:v>2.3234977765658851</c:v>
                </c:pt>
                <c:pt idx="79">
                  <c:v>2.2350922058310476</c:v>
                </c:pt>
                <c:pt idx="80">
                  <c:v>2.1379782327044077</c:v>
                </c:pt>
                <c:pt idx="81">
                  <c:v>2.1175539135308346</c:v>
                </c:pt>
                <c:pt idx="82">
                  <c:v>2.4809249861746685</c:v>
                </c:pt>
                <c:pt idx="83">
                  <c:v>2.7462672807533468</c:v>
                </c:pt>
                <c:pt idx="84">
                  <c:v>2.8454416273907048</c:v>
                </c:pt>
                <c:pt idx="85">
                  <c:v>2.4477994997615116</c:v>
                </c:pt>
                <c:pt idx="86">
                  <c:v>2.4761635134703868</c:v>
                </c:pt>
                <c:pt idx="87">
                  <c:v>2.6794290928689382</c:v>
                </c:pt>
                <c:pt idx="88">
                  <c:v>2.8400085410401132</c:v>
                </c:pt>
                <c:pt idx="89">
                  <c:v>2.8662473514947191</c:v>
                </c:pt>
                <c:pt idx="90">
                  <c:v>3.0505793393375207</c:v>
                </c:pt>
                <c:pt idx="91">
                  <c:v>3.0730457326002258</c:v>
                </c:pt>
                <c:pt idx="92">
                  <c:v>3.0501481740053036</c:v>
                </c:pt>
                <c:pt idx="93">
                  <c:v>3.1120811057429139</c:v>
                </c:pt>
                <c:pt idx="94">
                  <c:v>3.1725190000265475</c:v>
                </c:pt>
                <c:pt idx="95">
                  <c:v>3.1042176995778146</c:v>
                </c:pt>
                <c:pt idx="96">
                  <c:v>2.5175646360722972</c:v>
                </c:pt>
                <c:pt idx="97">
                  <c:v>2.5404904914929665</c:v>
                </c:pt>
                <c:pt idx="98">
                  <c:v>2.5064143640732279</c:v>
                </c:pt>
                <c:pt idx="99">
                  <c:v>2.4204665959227052</c:v>
                </c:pt>
                <c:pt idx="100">
                  <c:v>2.4111535119258853</c:v>
                </c:pt>
                <c:pt idx="101">
                  <c:v>2.505601351332472</c:v>
                </c:pt>
                <c:pt idx="102">
                  <c:v>2.7741913149690682</c:v>
                </c:pt>
                <c:pt idx="103">
                  <c:v>2.7612152377540236</c:v>
                </c:pt>
                <c:pt idx="104">
                  <c:v>2.645444988558086</c:v>
                </c:pt>
                <c:pt idx="105">
                  <c:v>2.6882285216136235</c:v>
                </c:pt>
                <c:pt idx="106">
                  <c:v>2.9668484461918685</c:v>
                </c:pt>
                <c:pt idx="107">
                  <c:v>2.7937381082219233</c:v>
                </c:pt>
                <c:pt idx="108">
                  <c:v>2.9005233831925601</c:v>
                </c:pt>
                <c:pt idx="109">
                  <c:v>2.8592454160429344</c:v>
                </c:pt>
                <c:pt idx="110">
                  <c:v>2.7096520858570594</c:v>
                </c:pt>
                <c:pt idx="111">
                  <c:v>2.8874745352372342</c:v>
                </c:pt>
                <c:pt idx="112">
                  <c:v>2.9302513576392584</c:v>
                </c:pt>
                <c:pt idx="113">
                  <c:v>2.6356220787316293</c:v>
                </c:pt>
                <c:pt idx="114">
                  <c:v>2.8285965538349287</c:v>
                </c:pt>
                <c:pt idx="115">
                  <c:v>2.718736253088291</c:v>
                </c:pt>
                <c:pt idx="116">
                  <c:v>2.7423797443758433</c:v>
                </c:pt>
                <c:pt idx="117">
                  <c:v>2.8353594943565326</c:v>
                </c:pt>
                <c:pt idx="118">
                  <c:v>2.9056343717523827</c:v>
                </c:pt>
                <c:pt idx="119">
                  <c:v>2.8570277769793511</c:v>
                </c:pt>
                <c:pt idx="120">
                  <c:v>2.6553882372592161</c:v>
                </c:pt>
                <c:pt idx="121">
                  <c:v>2.7681771811122027</c:v>
                </c:pt>
                <c:pt idx="122">
                  <c:v>2.7601084820045498</c:v>
                </c:pt>
                <c:pt idx="123">
                  <c:v>2.793975764633891</c:v>
                </c:pt>
                <c:pt idx="124">
                  <c:v>2.745355527653131</c:v>
                </c:pt>
                <c:pt idx="125">
                  <c:v>2.8885016484910544</c:v>
                </c:pt>
                <c:pt idx="126">
                  <c:v>2.8470697122590214</c:v>
                </c:pt>
                <c:pt idx="127">
                  <c:v>2.8381011362649078</c:v>
                </c:pt>
                <c:pt idx="128">
                  <c:v>2.76089171120671</c:v>
                </c:pt>
                <c:pt idx="129">
                  <c:v>2.8561669587575103</c:v>
                </c:pt>
                <c:pt idx="130">
                  <c:v>2.9409599706971012</c:v>
                </c:pt>
                <c:pt idx="131">
                  <c:v>2.7470804370611344</c:v>
                </c:pt>
                <c:pt idx="132">
                  <c:v>2.734153031097502</c:v>
                </c:pt>
                <c:pt idx="133">
                  <c:v>2.8476748073874272</c:v>
                </c:pt>
                <c:pt idx="134">
                  <c:v>2.8483079719996729</c:v>
                </c:pt>
                <c:pt idx="135">
                  <c:v>2.8053029072307241</c:v>
                </c:pt>
                <c:pt idx="136">
                  <c:v>2.8240720924987217</c:v>
                </c:pt>
                <c:pt idx="137">
                  <c:v>3.0004917051162692</c:v>
                </c:pt>
                <c:pt idx="138">
                  <c:v>2.9818821050698712</c:v>
                </c:pt>
                <c:pt idx="139">
                  <c:v>2.7833621260839423</c:v>
                </c:pt>
                <c:pt idx="140">
                  <c:v>2.7116127805597299</c:v>
                </c:pt>
                <c:pt idx="141">
                  <c:v>2.721703311477059</c:v>
                </c:pt>
                <c:pt idx="142">
                  <c:v>3.055162890108198</c:v>
                </c:pt>
                <c:pt idx="143">
                  <c:v>2.8377379309825379</c:v>
                </c:pt>
                <c:pt idx="144">
                  <c:v>2.912911774813232</c:v>
                </c:pt>
                <c:pt idx="145">
                  <c:v>2.9128474518861731</c:v>
                </c:pt>
                <c:pt idx="146">
                  <c:v>2.9162838527734443</c:v>
                </c:pt>
                <c:pt idx="147">
                  <c:v>2.8592557971985912</c:v>
                </c:pt>
                <c:pt idx="148">
                  <c:v>2.8418722079212069</c:v>
                </c:pt>
                <c:pt idx="149">
                  <c:v>2.7351025455802191</c:v>
                </c:pt>
                <c:pt idx="150">
                  <c:v>2.7882062164362416</c:v>
                </c:pt>
                <c:pt idx="151">
                  <c:v>2.8795313094803285</c:v>
                </c:pt>
                <c:pt idx="152">
                  <c:v>2.8897948872768722</c:v>
                </c:pt>
                <c:pt idx="153">
                  <c:v>2.8278631382474826</c:v>
                </c:pt>
                <c:pt idx="154">
                  <c:v>2.8268425336366185</c:v>
                </c:pt>
                <c:pt idx="155">
                  <c:v>2.6807482715785786</c:v>
                </c:pt>
                <c:pt idx="156">
                  <c:v>2.9339227759488402</c:v>
                </c:pt>
                <c:pt idx="157">
                  <c:v>2.9646687350665477</c:v>
                </c:pt>
                <c:pt idx="158">
                  <c:v>2.9592748113859786</c:v>
                </c:pt>
                <c:pt idx="159">
                  <c:v>2.9867827603627606</c:v>
                </c:pt>
                <c:pt idx="160">
                  <c:v>3.0101028549255511</c:v>
                </c:pt>
                <c:pt idx="161">
                  <c:v>2.9493746692246243</c:v>
                </c:pt>
                <c:pt idx="162">
                  <c:v>3.0266001406963716</c:v>
                </c:pt>
                <c:pt idx="163">
                  <c:v>3.0042535787500406</c:v>
                </c:pt>
                <c:pt idx="164">
                  <c:v>3.0044120602882769</c:v>
                </c:pt>
                <c:pt idx="165">
                  <c:v>2.981356482669101</c:v>
                </c:pt>
                <c:pt idx="166">
                  <c:v>3.0110688543680704</c:v>
                </c:pt>
                <c:pt idx="167">
                  <c:v>3.0353518917175162</c:v>
                </c:pt>
                <c:pt idx="168">
                  <c:v>3.0038540073111952</c:v>
                </c:pt>
                <c:pt idx="169">
                  <c:v>3.0381088388381214</c:v>
                </c:pt>
                <c:pt idx="170">
                  <c:v>3.047771879161342</c:v>
                </c:pt>
                <c:pt idx="171">
                  <c:v>3.0665247789489509</c:v>
                </c:pt>
                <c:pt idx="172">
                  <c:v>2.9152737193329794</c:v>
                </c:pt>
                <c:pt idx="173">
                  <c:v>2.9982196185951646</c:v>
                </c:pt>
                <c:pt idx="174">
                  <c:v>3.0354845252395566</c:v>
                </c:pt>
                <c:pt idx="175">
                  <c:v>3.0477301088103901</c:v>
                </c:pt>
                <c:pt idx="176">
                  <c:v>3.0399080509473211</c:v>
                </c:pt>
                <c:pt idx="177">
                  <c:v>3.0666922192690893</c:v>
                </c:pt>
                <c:pt idx="178">
                  <c:v>3.1063339266677219</c:v>
                </c:pt>
                <c:pt idx="179">
                  <c:v>3.0370609820384096</c:v>
                </c:pt>
                <c:pt idx="180">
                  <c:v>3.041566661462844</c:v>
                </c:pt>
                <c:pt idx="181">
                  <c:v>3.0537741493231452</c:v>
                </c:pt>
                <c:pt idx="182">
                  <c:v>3.0651571485900497</c:v>
                </c:pt>
                <c:pt idx="183">
                  <c:v>3.0584563408299439</c:v>
                </c:pt>
                <c:pt idx="184">
                  <c:v>3.0186994312993902</c:v>
                </c:pt>
                <c:pt idx="185">
                  <c:v>3.0091817948481072</c:v>
                </c:pt>
                <c:pt idx="186">
                  <c:v>2.9951267727594941</c:v>
                </c:pt>
                <c:pt idx="187">
                  <c:v>3.0169521330457756</c:v>
                </c:pt>
                <c:pt idx="188">
                  <c:v>3.0089869242711385</c:v>
                </c:pt>
                <c:pt idx="189">
                  <c:v>2.9574323425991809</c:v>
                </c:pt>
                <c:pt idx="190">
                  <c:v>2.990453050727008</c:v>
                </c:pt>
                <c:pt idx="191">
                  <c:v>3.0166935776231645</c:v>
                </c:pt>
                <c:pt idx="192">
                  <c:v>3.0212885668102394</c:v>
                </c:pt>
                <c:pt idx="193">
                  <c:v>3.0085663428807221</c:v>
                </c:pt>
                <c:pt idx="194">
                  <c:v>3.0029277035961952</c:v>
                </c:pt>
                <c:pt idx="195">
                  <c:v>2.9947978194957261</c:v>
                </c:pt>
                <c:pt idx="196">
                  <c:v>2.9914602994231081</c:v>
                </c:pt>
                <c:pt idx="197">
                  <c:v>2.9742061224122458</c:v>
                </c:pt>
                <c:pt idx="198">
                  <c:v>2.9760943486281723</c:v>
                </c:pt>
                <c:pt idx="199">
                  <c:v>2.967335902665134</c:v>
                </c:pt>
                <c:pt idx="200">
                  <c:v>2.9688570057532471</c:v>
                </c:pt>
                <c:pt idx="201">
                  <c:v>2.9753113277351004</c:v>
                </c:pt>
                <c:pt idx="202">
                  <c:v>2.9760286797759004</c:v>
                </c:pt>
                <c:pt idx="203">
                  <c:v>2.9807919415638122</c:v>
                </c:pt>
                <c:pt idx="204">
                  <c:v>2.9795468627730597</c:v>
                </c:pt>
                <c:pt idx="205">
                  <c:v>2.9767686490513454</c:v>
                </c:pt>
                <c:pt idx="206">
                  <c:v>2.9775180529284104</c:v>
                </c:pt>
                <c:pt idx="207">
                  <c:v>2.978586606577986</c:v>
                </c:pt>
                <c:pt idx="208">
                  <c:v>2.9665890501246897</c:v>
                </c:pt>
                <c:pt idx="209">
                  <c:v>2.9689169950546357</c:v>
                </c:pt>
                <c:pt idx="210">
                  <c:v>2.9779242523060456</c:v>
                </c:pt>
                <c:pt idx="211">
                  <c:v>2.9952035173233988</c:v>
                </c:pt>
                <c:pt idx="212">
                  <c:v>2.9983934673376562</c:v>
                </c:pt>
                <c:pt idx="213">
                  <c:v>2.9873362335111278</c:v>
                </c:pt>
                <c:pt idx="214">
                  <c:v>2.982112917061706</c:v>
                </c:pt>
                <c:pt idx="215">
                  <c:v>2.9831528785118739</c:v>
                </c:pt>
                <c:pt idx="216">
                  <c:v>2.9873524130464393</c:v>
                </c:pt>
                <c:pt idx="217">
                  <c:v>2.9858075626039886</c:v>
                </c:pt>
                <c:pt idx="218">
                  <c:v>2.9900552068938224</c:v>
                </c:pt>
                <c:pt idx="219">
                  <c:v>2.9993117692659133</c:v>
                </c:pt>
                <c:pt idx="220">
                  <c:v>2.995954340008316</c:v>
                </c:pt>
                <c:pt idx="221">
                  <c:v>2.9889617230526699</c:v>
                </c:pt>
                <c:pt idx="222">
                  <c:v>2.9959398414222829</c:v>
                </c:pt>
                <c:pt idx="223">
                  <c:v>2.999897778734562</c:v>
                </c:pt>
                <c:pt idx="224">
                  <c:v>3.0023151745649956</c:v>
                </c:pt>
                <c:pt idx="225">
                  <c:v>2.9967754912382611</c:v>
                </c:pt>
                <c:pt idx="226">
                  <c:v>2.9879470851173058</c:v>
                </c:pt>
                <c:pt idx="227">
                  <c:v>2.9803573599641831</c:v>
                </c:pt>
                <c:pt idx="228">
                  <c:v>2.9693965371376549</c:v>
                </c:pt>
                <c:pt idx="229">
                  <c:v>2.9595961995945212</c:v>
                </c:pt>
                <c:pt idx="230">
                  <c:v>2.9559397394547577</c:v>
                </c:pt>
                <c:pt idx="231">
                  <c:v>2.9452491993533867</c:v>
                </c:pt>
                <c:pt idx="232">
                  <c:v>2.9364634051067382</c:v>
                </c:pt>
                <c:pt idx="233">
                  <c:v>2.9315790231266581</c:v>
                </c:pt>
                <c:pt idx="234">
                  <c:v>2.927671588233872</c:v>
                </c:pt>
                <c:pt idx="235">
                  <c:v>2.9323335162548574</c:v>
                </c:pt>
                <c:pt idx="236">
                  <c:v>2.9254726591540661</c:v>
                </c:pt>
                <c:pt idx="237">
                  <c:v>2.9213806450664563</c:v>
                </c:pt>
                <c:pt idx="238">
                  <c:v>2.9119787602454394</c:v>
                </c:pt>
                <c:pt idx="239">
                  <c:v>2.9070199476398964</c:v>
                </c:pt>
                <c:pt idx="240">
                  <c:v>2.9053253356308217</c:v>
                </c:pt>
                <c:pt idx="241">
                  <c:v>2.9027392938907499</c:v>
                </c:pt>
                <c:pt idx="242">
                  <c:v>2.9126479773717979</c:v>
                </c:pt>
                <c:pt idx="243">
                  <c:v>2.9453489627618961</c:v>
                </c:pt>
                <c:pt idx="244">
                  <c:v>2.9343239915259876</c:v>
                </c:pt>
                <c:pt idx="245">
                  <c:v>2.821958465638279</c:v>
                </c:pt>
                <c:pt idx="246">
                  <c:v>2.8493810905087349</c:v>
                </c:pt>
                <c:pt idx="247">
                  <c:v>2.9219751608715749</c:v>
                </c:pt>
                <c:pt idx="248">
                  <c:v>2.9731542518030043</c:v>
                </c:pt>
                <c:pt idx="249">
                  <c:v>2.9317397023102161</c:v>
                </c:pt>
                <c:pt idx="250">
                  <c:v>2.9242131458751546</c:v>
                </c:pt>
                <c:pt idx="251">
                  <c:v>2.982097413427959</c:v>
                </c:pt>
                <c:pt idx="252">
                  <c:v>2.9021295396100961</c:v>
                </c:pt>
                <c:pt idx="253">
                  <c:v>2.9146558557133799</c:v>
                </c:pt>
                <c:pt idx="254">
                  <c:v>2.9290756165855183</c:v>
                </c:pt>
                <c:pt idx="255">
                  <c:v>2.9122358373150092</c:v>
                </c:pt>
                <c:pt idx="256">
                  <c:v>2.9000798347365255</c:v>
                </c:pt>
                <c:pt idx="257">
                  <c:v>2.9210490232784001</c:v>
                </c:pt>
                <c:pt idx="258">
                  <c:v>2.8843819165555251</c:v>
                </c:pt>
                <c:pt idx="259">
                  <c:v>2.8590657369799479</c:v>
                </c:pt>
                <c:pt idx="260">
                  <c:v>2.8255541877431511</c:v>
                </c:pt>
                <c:pt idx="261">
                  <c:v>2.7897007903295958</c:v>
                </c:pt>
                <c:pt idx="262">
                  <c:v>2.785375268470506</c:v>
                </c:pt>
                <c:pt idx="263">
                  <c:v>2.7471681762720568</c:v>
                </c:pt>
                <c:pt idx="264">
                  <c:v>2.7302925429387592</c:v>
                </c:pt>
                <c:pt idx="265">
                  <c:v>2.7411912468060717</c:v>
                </c:pt>
                <c:pt idx="266">
                  <c:v>2.7502787051828621</c:v>
                </c:pt>
                <c:pt idx="267">
                  <c:v>2.7356575790488984</c:v>
                </c:pt>
                <c:pt idx="268">
                  <c:v>2.6879195181774622</c:v>
                </c:pt>
                <c:pt idx="269">
                  <c:v>2.7199911662894354</c:v>
                </c:pt>
                <c:pt idx="270">
                  <c:v>2.7766180816492296</c:v>
                </c:pt>
                <c:pt idx="271">
                  <c:v>2.8078077259570566</c:v>
                </c:pt>
                <c:pt idx="272">
                  <c:v>2.8412269248474473</c:v>
                </c:pt>
                <c:pt idx="273">
                  <c:v>2.8312154106220198</c:v>
                </c:pt>
                <c:pt idx="274">
                  <c:v>2.7950183354235802</c:v>
                </c:pt>
                <c:pt idx="275">
                  <c:v>2.7998096213881269</c:v>
                </c:pt>
                <c:pt idx="276">
                  <c:v>2.8049984545250082</c:v>
                </c:pt>
                <c:pt idx="277">
                  <c:v>2.8468757082393492</c:v>
                </c:pt>
                <c:pt idx="278">
                  <c:v>2.7855923306611516</c:v>
                </c:pt>
                <c:pt idx="279">
                  <c:v>2.7550173114971286</c:v>
                </c:pt>
                <c:pt idx="280">
                  <c:v>2.693929080351896</c:v>
                </c:pt>
                <c:pt idx="281">
                  <c:v>2.7221889358343168</c:v>
                </c:pt>
                <c:pt idx="282">
                  <c:v>2.7188457571195079</c:v>
                </c:pt>
                <c:pt idx="283">
                  <c:v>2.7567785235432969</c:v>
                </c:pt>
                <c:pt idx="284">
                  <c:v>2.7423866550803533</c:v>
                </c:pt>
                <c:pt idx="285">
                  <c:v>2.6721021384525785</c:v>
                </c:pt>
                <c:pt idx="286">
                  <c:v>2.635167801413425</c:v>
                </c:pt>
                <c:pt idx="287">
                  <c:v>2.4709829586291865</c:v>
                </c:pt>
                <c:pt idx="288">
                  <c:v>2.5421191078183134</c:v>
                </c:pt>
                <c:pt idx="289">
                  <c:v>2.4455546515454301</c:v>
                </c:pt>
                <c:pt idx="290">
                  <c:v>2.3366114139448122</c:v>
                </c:pt>
                <c:pt idx="291">
                  <c:v>2.3984733152088729</c:v>
                </c:pt>
                <c:pt idx="292">
                  <c:v>2.354214910475704</c:v>
                </c:pt>
                <c:pt idx="293">
                  <c:v>2.2025244097824692</c:v>
                </c:pt>
                <c:pt idx="294">
                  <c:v>2.0107260676704652</c:v>
                </c:pt>
                <c:pt idx="295">
                  <c:v>2.0428126284855339</c:v>
                </c:pt>
                <c:pt idx="296">
                  <c:v>2.0754193879275933</c:v>
                </c:pt>
                <c:pt idx="297">
                  <c:v>2.0889929771827291</c:v>
                </c:pt>
                <c:pt idx="298">
                  <c:v>2.0778725955504318</c:v>
                </c:pt>
                <c:pt idx="299">
                  <c:v>2.0454554990307665</c:v>
                </c:pt>
                <c:pt idx="300">
                  <c:v>1.9983240331168721</c:v>
                </c:pt>
                <c:pt idx="301">
                  <c:v>1.8959656610314333</c:v>
                </c:pt>
                <c:pt idx="302">
                  <c:v>1.8734591871955817</c:v>
                </c:pt>
                <c:pt idx="303">
                  <c:v>1.8565010101706696</c:v>
                </c:pt>
                <c:pt idx="304">
                  <c:v>1.8306749264993918</c:v>
                </c:pt>
                <c:pt idx="305">
                  <c:v>1.8322839486313245</c:v>
                </c:pt>
                <c:pt idx="306">
                  <c:v>1.8158430610980305</c:v>
                </c:pt>
                <c:pt idx="307">
                  <c:v>1.8431357531953561</c:v>
                </c:pt>
                <c:pt idx="308">
                  <c:v>1.9074775457110071</c:v>
                </c:pt>
                <c:pt idx="309">
                  <c:v>1.8523266364540412</c:v>
                </c:pt>
                <c:pt idx="310">
                  <c:v>1.7311320430208714</c:v>
                </c:pt>
                <c:pt idx="311">
                  <c:v>1.8750226332013298</c:v>
                </c:pt>
                <c:pt idx="312">
                  <c:v>2.015888249589358</c:v>
                </c:pt>
                <c:pt idx="313">
                  <c:v>1.9830393210169375</c:v>
                </c:pt>
                <c:pt idx="314">
                  <c:v>1.8577455264727036</c:v>
                </c:pt>
                <c:pt idx="315">
                  <c:v>1.8819572492397147</c:v>
                </c:pt>
                <c:pt idx="316">
                  <c:v>2.1342906223031517</c:v>
                </c:pt>
                <c:pt idx="317">
                  <c:v>2.5599012991041379</c:v>
                </c:pt>
                <c:pt idx="318">
                  <c:v>2.6823126300923352</c:v>
                </c:pt>
                <c:pt idx="319">
                  <c:v>2.5978232023029579</c:v>
                </c:pt>
                <c:pt idx="320">
                  <c:v>1.7535243995906518</c:v>
                </c:pt>
                <c:pt idx="321">
                  <c:v>1.6129637494513462</c:v>
                </c:pt>
                <c:pt idx="322">
                  <c:v>1.5103900471173819</c:v>
                </c:pt>
                <c:pt idx="323">
                  <c:v>1.7551134444707888</c:v>
                </c:pt>
                <c:pt idx="324">
                  <c:v>2.2920171272913334</c:v>
                </c:pt>
                <c:pt idx="325">
                  <c:v>2.5567691819535585</c:v>
                </c:pt>
                <c:pt idx="326">
                  <c:v>2.6017367477123581</c:v>
                </c:pt>
                <c:pt idx="327">
                  <c:v>2.4857701533044954</c:v>
                </c:pt>
                <c:pt idx="328">
                  <c:v>2.3872790922789995</c:v>
                </c:pt>
                <c:pt idx="329">
                  <c:v>2.6877778120772922</c:v>
                </c:pt>
                <c:pt idx="330">
                  <c:v>2.6709879295374654</c:v>
                </c:pt>
                <c:pt idx="331">
                  <c:v>2.6738050060717824</c:v>
                </c:pt>
                <c:pt idx="332">
                  <c:v>2.6761473747663942</c:v>
                </c:pt>
                <c:pt idx="333">
                  <c:v>2.6528692215627925</c:v>
                </c:pt>
                <c:pt idx="334">
                  <c:v>2.6610832716886268</c:v>
                </c:pt>
                <c:pt idx="335">
                  <c:v>2.6721949651088082</c:v>
                </c:pt>
                <c:pt idx="336">
                  <c:v>2.6409019787427499</c:v>
                </c:pt>
                <c:pt idx="337">
                  <c:v>2.658321049665676</c:v>
                </c:pt>
                <c:pt idx="338">
                  <c:v>2.6455814708955852</c:v>
                </c:pt>
                <c:pt idx="339">
                  <c:v>2.6451558381215383</c:v>
                </c:pt>
                <c:pt idx="340">
                  <c:v>2.672176839835342</c:v>
                </c:pt>
                <c:pt idx="341">
                  <c:v>2.6881893512916353</c:v>
                </c:pt>
                <c:pt idx="342">
                  <c:v>2.6733873832194068</c:v>
                </c:pt>
                <c:pt idx="343">
                  <c:v>2.6545775079614384</c:v>
                </c:pt>
                <c:pt idx="344">
                  <c:v>2.666417420895177</c:v>
                </c:pt>
                <c:pt idx="345">
                  <c:v>2.6930197238736118</c:v>
                </c:pt>
                <c:pt idx="346">
                  <c:v>2.6832025117594114</c:v>
                </c:pt>
                <c:pt idx="347">
                  <c:v>2.6659647370005852</c:v>
                </c:pt>
                <c:pt idx="348">
                  <c:v>2.694678780276758</c:v>
                </c:pt>
                <c:pt idx="349">
                  <c:v>2.6969871154505252</c:v>
                </c:pt>
                <c:pt idx="350">
                  <c:v>2.6424099386757205</c:v>
                </c:pt>
                <c:pt idx="351">
                  <c:v>2.6434015481826552</c:v>
                </c:pt>
                <c:pt idx="352">
                  <c:v>2.6542130034399638</c:v>
                </c:pt>
                <c:pt idx="353">
                  <c:v>2.6545469017607135</c:v>
                </c:pt>
                <c:pt idx="354">
                  <c:v>2.6631725645683457</c:v>
                </c:pt>
                <c:pt idx="355">
                  <c:v>2.7040415808506433</c:v>
                </c:pt>
                <c:pt idx="356">
                  <c:v>2.6661475813903985</c:v>
                </c:pt>
                <c:pt idx="357">
                  <c:v>2.6586576812748923</c:v>
                </c:pt>
                <c:pt idx="358">
                  <c:v>2.6781903822511315</c:v>
                </c:pt>
                <c:pt idx="359">
                  <c:v>2.6796001521867092</c:v>
                </c:pt>
                <c:pt idx="360">
                  <c:v>2.661981884312318</c:v>
                </c:pt>
                <c:pt idx="361">
                  <c:v>2.6621113673600107</c:v>
                </c:pt>
                <c:pt idx="362">
                  <c:v>2.625304027181556</c:v>
                </c:pt>
                <c:pt idx="363">
                  <c:v>2.6592403487096274</c:v>
                </c:pt>
                <c:pt idx="364">
                  <c:v>2.6939274312528623</c:v>
                </c:pt>
                <c:pt idx="365">
                  <c:v>2.6918484431149063</c:v>
                </c:pt>
                <c:pt idx="366">
                  <c:v>2.7228534331952923</c:v>
                </c:pt>
                <c:pt idx="367">
                  <c:v>2.7293965011948775</c:v>
                </c:pt>
                <c:pt idx="368">
                  <c:v>2.7153741592833058</c:v>
                </c:pt>
                <c:pt idx="369">
                  <c:v>2.6894237951552591</c:v>
                </c:pt>
                <c:pt idx="370">
                  <c:v>2.6847396988403367</c:v>
                </c:pt>
                <c:pt idx="371">
                  <c:v>2.6914589981384713</c:v>
                </c:pt>
                <c:pt idx="372">
                  <c:v>2.6885571665540575</c:v>
                </c:pt>
                <c:pt idx="373">
                  <c:v>2.64836958819</c:v>
                </c:pt>
                <c:pt idx="374">
                  <c:v>2.7456693314753839</c:v>
                </c:pt>
                <c:pt idx="375">
                  <c:v>2.7715005529989702</c:v>
                </c:pt>
                <c:pt idx="376">
                  <c:v>2.7479645557360097</c:v>
                </c:pt>
                <c:pt idx="377">
                  <c:v>2.7401919859541675</c:v>
                </c:pt>
                <c:pt idx="378">
                  <c:v>2.7311761048895185</c:v>
                </c:pt>
                <c:pt idx="379">
                  <c:v>2.7339411150858068</c:v>
                </c:pt>
                <c:pt idx="380">
                  <c:v>2.7649364679828463</c:v>
                </c:pt>
                <c:pt idx="381">
                  <c:v>2.6806506870461635</c:v>
                </c:pt>
                <c:pt idx="382">
                  <c:v>2.7358112224269968</c:v>
                </c:pt>
                <c:pt idx="383">
                  <c:v>2.7109131833159124</c:v>
                </c:pt>
                <c:pt idx="384">
                  <c:v>2.7356722225307908</c:v>
                </c:pt>
                <c:pt idx="385">
                  <c:v>2.7374446167279141</c:v>
                </c:pt>
                <c:pt idx="386">
                  <c:v>2.8076225893266344</c:v>
                </c:pt>
                <c:pt idx="387">
                  <c:v>2.767056528040825</c:v>
                </c:pt>
                <c:pt idx="388">
                  <c:v>2.8190715604594874</c:v>
                </c:pt>
                <c:pt idx="389">
                  <c:v>2.7322720898521045</c:v>
                </c:pt>
                <c:pt idx="390">
                  <c:v>2.7598478177767958</c:v>
                </c:pt>
                <c:pt idx="391">
                  <c:v>2.7081776041509378</c:v>
                </c:pt>
                <c:pt idx="392">
                  <c:v>2.7335226444809102</c:v>
                </c:pt>
                <c:pt idx="393">
                  <c:v>2.7390991700572513</c:v>
                </c:pt>
                <c:pt idx="394">
                  <c:v>2.7689870171846929</c:v>
                </c:pt>
                <c:pt idx="395">
                  <c:v>2.7190392527011635</c:v>
                </c:pt>
                <c:pt idx="396">
                  <c:v>2.7114073470411593</c:v>
                </c:pt>
                <c:pt idx="397">
                  <c:v>2.7230101000126949</c:v>
                </c:pt>
                <c:pt idx="398">
                  <c:v>2.7450758645394053</c:v>
                </c:pt>
                <c:pt idx="399">
                  <c:v>2.669871870199525</c:v>
                </c:pt>
                <c:pt idx="400">
                  <c:v>2.7053626500767689</c:v>
                </c:pt>
                <c:pt idx="401">
                  <c:v>2.8031557846487258</c:v>
                </c:pt>
                <c:pt idx="402">
                  <c:v>2.771687745316767</c:v>
                </c:pt>
                <c:pt idx="403">
                  <c:v>2.7666530559574216</c:v>
                </c:pt>
                <c:pt idx="404">
                  <c:v>2.7663325772156027</c:v>
                </c:pt>
                <c:pt idx="405">
                  <c:v>2.755390272807055</c:v>
                </c:pt>
                <c:pt idx="406">
                  <c:v>2.7586129074490349</c:v>
                </c:pt>
                <c:pt idx="407">
                  <c:v>2.7691470575119439</c:v>
                </c:pt>
                <c:pt idx="408">
                  <c:v>2.7586830321418234</c:v>
                </c:pt>
                <c:pt idx="409">
                  <c:v>2.76524969872386</c:v>
                </c:pt>
                <c:pt idx="410">
                  <c:v>2.7628096703497511</c:v>
                </c:pt>
                <c:pt idx="411">
                  <c:v>2.7731907956156525</c:v>
                </c:pt>
                <c:pt idx="412">
                  <c:v>2.7633684042806932</c:v>
                </c:pt>
                <c:pt idx="413">
                  <c:v>2.7724793868554287</c:v>
                </c:pt>
                <c:pt idx="414">
                  <c:v>2.7467875513302813</c:v>
                </c:pt>
                <c:pt idx="415">
                  <c:v>2.7595050734923667</c:v>
                </c:pt>
                <c:pt idx="416">
                  <c:v>2.7732988051979515</c:v>
                </c:pt>
                <c:pt idx="417">
                  <c:v>2.7667546689792939</c:v>
                </c:pt>
                <c:pt idx="418">
                  <c:v>2.7148275651187399</c:v>
                </c:pt>
                <c:pt idx="419">
                  <c:v>2.7866354696963298</c:v>
                </c:pt>
                <c:pt idx="420">
                  <c:v>2.7460676312287506</c:v>
                </c:pt>
                <c:pt idx="421">
                  <c:v>2.7543176083984129</c:v>
                </c:pt>
                <c:pt idx="422">
                  <c:v>2.7753261626325165</c:v>
                </c:pt>
                <c:pt idx="423">
                  <c:v>2.7635252152905592</c:v>
                </c:pt>
                <c:pt idx="424">
                  <c:v>2.7730766474568762</c:v>
                </c:pt>
                <c:pt idx="425">
                  <c:v>2.7627648879790274</c:v>
                </c:pt>
                <c:pt idx="426">
                  <c:v>2.770355672213352</c:v>
                </c:pt>
                <c:pt idx="427">
                  <c:v>2.7695902241574326</c:v>
                </c:pt>
                <c:pt idx="428">
                  <c:v>2.7734016763650748</c:v>
                </c:pt>
                <c:pt idx="429">
                  <c:v>2.7633449121970628</c:v>
                </c:pt>
                <c:pt idx="430">
                  <c:v>2.7618348670665478</c:v>
                </c:pt>
                <c:pt idx="431">
                  <c:v>2.7586614875133786</c:v>
                </c:pt>
                <c:pt idx="432">
                  <c:v>2.7468306854308833</c:v>
                </c:pt>
                <c:pt idx="433">
                  <c:v>2.7231640949557692</c:v>
                </c:pt>
                <c:pt idx="434">
                  <c:v>2.751318879095983</c:v>
                </c:pt>
                <c:pt idx="435">
                  <c:v>2.7578879502893603</c:v>
                </c:pt>
                <c:pt idx="436">
                  <c:v>2.7426565269091387</c:v>
                </c:pt>
                <c:pt idx="437">
                  <c:v>2.5844722924058461</c:v>
                </c:pt>
                <c:pt idx="438">
                  <c:v>2.7506914177140516</c:v>
                </c:pt>
                <c:pt idx="439">
                  <c:v>2.7489625699048665</c:v>
                </c:pt>
                <c:pt idx="440">
                  <c:v>2.8809990142701514</c:v>
                </c:pt>
                <c:pt idx="441">
                  <c:v>2.5684275658344147</c:v>
                </c:pt>
                <c:pt idx="442">
                  <c:v>2.8333083879735828</c:v>
                </c:pt>
                <c:pt idx="443">
                  <c:v>2.7776373291965233</c:v>
                </c:pt>
                <c:pt idx="444">
                  <c:v>2.772721687271765</c:v>
                </c:pt>
                <c:pt idx="445">
                  <c:v>2.7158751530660288</c:v>
                </c:pt>
                <c:pt idx="446">
                  <c:v>2.8636729811295263</c:v>
                </c:pt>
                <c:pt idx="447">
                  <c:v>2.864255846776123</c:v>
                </c:pt>
                <c:pt idx="448">
                  <c:v>2.831978506961383</c:v>
                </c:pt>
                <c:pt idx="449">
                  <c:v>2.8352123499674726</c:v>
                </c:pt>
                <c:pt idx="450">
                  <c:v>2.8382059660700913</c:v>
                </c:pt>
                <c:pt idx="451">
                  <c:v>2.837718378382347</c:v>
                </c:pt>
                <c:pt idx="452">
                  <c:v>2.8372424590295853</c:v>
                </c:pt>
                <c:pt idx="453">
                  <c:v>2.8369688743021526</c:v>
                </c:pt>
                <c:pt idx="454">
                  <c:v>2.8116590714467162</c:v>
                </c:pt>
                <c:pt idx="455">
                  <c:v>2.8119634718614437</c:v>
                </c:pt>
                <c:pt idx="456">
                  <c:v>2.8204508218614994</c:v>
                </c:pt>
                <c:pt idx="457">
                  <c:v>2.8471038678231753</c:v>
                </c:pt>
                <c:pt idx="458">
                  <c:v>2.8194323305203022</c:v>
                </c:pt>
                <c:pt idx="459">
                  <c:v>2.8229993307179835</c:v>
                </c:pt>
                <c:pt idx="460">
                  <c:v>2.8388806209125268</c:v>
                </c:pt>
                <c:pt idx="461">
                  <c:v>2.8299766396911203</c:v>
                </c:pt>
                <c:pt idx="462">
                  <c:v>2.8429963955198487</c:v>
                </c:pt>
                <c:pt idx="463">
                  <c:v>2.8591702468368152</c:v>
                </c:pt>
                <c:pt idx="464">
                  <c:v>2.8442313900509473</c:v>
                </c:pt>
                <c:pt idx="465">
                  <c:v>2.8188991286389697</c:v>
                </c:pt>
                <c:pt idx="466">
                  <c:v>2.8179607220610876</c:v>
                </c:pt>
                <c:pt idx="467">
                  <c:v>2.8132837210047112</c:v>
                </c:pt>
                <c:pt idx="468">
                  <c:v>2.8171453559888255</c:v>
                </c:pt>
                <c:pt idx="469">
                  <c:v>2.8267400539176211</c:v>
                </c:pt>
                <c:pt idx="470">
                  <c:v>2.8066302591272416</c:v>
                </c:pt>
                <c:pt idx="471">
                  <c:v>2.8193731070936257</c:v>
                </c:pt>
                <c:pt idx="472">
                  <c:v>2.7865139795877667</c:v>
                </c:pt>
                <c:pt idx="473">
                  <c:v>2.7818244727714507</c:v>
                </c:pt>
                <c:pt idx="474">
                  <c:v>2.770401284729727</c:v>
                </c:pt>
                <c:pt idx="475">
                  <c:v>2.7725258252788962</c:v>
                </c:pt>
                <c:pt idx="476">
                  <c:v>2.755501672608629</c:v>
                </c:pt>
                <c:pt idx="477">
                  <c:v>2.7533140021115279</c:v>
                </c:pt>
                <c:pt idx="478">
                  <c:v>2.7338120568352315</c:v>
                </c:pt>
                <c:pt idx="479">
                  <c:v>2.7407381218845916</c:v>
                </c:pt>
                <c:pt idx="480">
                  <c:v>2.7455119222063797</c:v>
                </c:pt>
                <c:pt idx="481">
                  <c:v>2.7209175631060147</c:v>
                </c:pt>
                <c:pt idx="482">
                  <c:v>2.6895357034440202</c:v>
                </c:pt>
                <c:pt idx="483">
                  <c:v>2.6997253638517056</c:v>
                </c:pt>
                <c:pt idx="484">
                  <c:v>2.7124637799095552</c:v>
                </c:pt>
                <c:pt idx="485">
                  <c:v>2.7000360296843522</c:v>
                </c:pt>
              </c:numCache>
            </c:numRef>
          </c:xVal>
          <c:yVal>
            <c:numRef>
              <c:f>'041C'!$J$13:$J$814</c:f>
              <c:numCache>
                <c:formatCode>0.0</c:formatCode>
                <c:ptCount val="802"/>
                <c:pt idx="0">
                  <c:v>0.2</c:v>
                </c:pt>
                <c:pt idx="1">
                  <c:v>3.5958005249343838E-2</c:v>
                </c:pt>
                <c:pt idx="2">
                  <c:v>-0.12808398950131233</c:v>
                </c:pt>
                <c:pt idx="3">
                  <c:v>-0.29212598425196845</c:v>
                </c:pt>
                <c:pt idx="4">
                  <c:v>-0.45616797900262468</c:v>
                </c:pt>
                <c:pt idx="5">
                  <c:v>-0.62020997375328069</c:v>
                </c:pt>
                <c:pt idx="6">
                  <c:v>-0.78425196850393686</c:v>
                </c:pt>
                <c:pt idx="7">
                  <c:v>-0.94829396325459303</c:v>
                </c:pt>
                <c:pt idx="8">
                  <c:v>-1.1123359580052494</c:v>
                </c:pt>
                <c:pt idx="9">
                  <c:v>-1.2763779527559056</c:v>
                </c:pt>
                <c:pt idx="10">
                  <c:v>-1.4404199475065615</c:v>
                </c:pt>
                <c:pt idx="11">
                  <c:v>-1.6044619422572179</c:v>
                </c:pt>
                <c:pt idx="12">
                  <c:v>-1.7685039370078739</c:v>
                </c:pt>
                <c:pt idx="13">
                  <c:v>-1.9325459317585303</c:v>
                </c:pt>
                <c:pt idx="14">
                  <c:v>-2.0965879265091858</c:v>
                </c:pt>
                <c:pt idx="15">
                  <c:v>-2.2606299212598424</c:v>
                </c:pt>
                <c:pt idx="16">
                  <c:v>-2.4246719160104986</c:v>
                </c:pt>
                <c:pt idx="17">
                  <c:v>-2.5887139107611543</c:v>
                </c:pt>
                <c:pt idx="18">
                  <c:v>-2.7527559055118109</c:v>
                </c:pt>
                <c:pt idx="19">
                  <c:v>-2.9167979002624667</c:v>
                </c:pt>
                <c:pt idx="20">
                  <c:v>-3.0808398950131228</c:v>
                </c:pt>
                <c:pt idx="21">
                  <c:v>-3.2448818897637794</c:v>
                </c:pt>
                <c:pt idx="22">
                  <c:v>-3.4089238845144356</c:v>
                </c:pt>
                <c:pt idx="23">
                  <c:v>-3.5729658792650913</c:v>
                </c:pt>
                <c:pt idx="24">
                  <c:v>-3.7370078740157475</c:v>
                </c:pt>
                <c:pt idx="25">
                  <c:v>-3.9010498687664041</c:v>
                </c:pt>
                <c:pt idx="26">
                  <c:v>-4.0650918635170603</c:v>
                </c:pt>
                <c:pt idx="27">
                  <c:v>-4.2291338582677165</c:v>
                </c:pt>
                <c:pt idx="28">
                  <c:v>-4.3931758530183718</c:v>
                </c:pt>
                <c:pt idx="29">
                  <c:v>-4.5572178477690279</c:v>
                </c:pt>
                <c:pt idx="30">
                  <c:v>-4.721259842519685</c:v>
                </c:pt>
                <c:pt idx="31">
                  <c:v>-4.8853018372703412</c:v>
                </c:pt>
                <c:pt idx="32">
                  <c:v>-5.0493438320209973</c:v>
                </c:pt>
                <c:pt idx="33">
                  <c:v>-5.2133858267716526</c:v>
                </c:pt>
                <c:pt idx="34">
                  <c:v>-5.3774278215223088</c:v>
                </c:pt>
                <c:pt idx="35">
                  <c:v>-5.541469816272965</c:v>
                </c:pt>
                <c:pt idx="36">
                  <c:v>-5.705511811023622</c:v>
                </c:pt>
                <c:pt idx="37">
                  <c:v>-5.8695538057742782</c:v>
                </c:pt>
                <c:pt idx="38">
                  <c:v>-6.0335958005249335</c:v>
                </c:pt>
                <c:pt idx="39">
                  <c:v>-6.1976377952755897</c:v>
                </c:pt>
                <c:pt idx="40">
                  <c:v>-6.3616797900262458</c:v>
                </c:pt>
                <c:pt idx="41">
                  <c:v>-6.525721784776902</c:v>
                </c:pt>
                <c:pt idx="42">
                  <c:v>-6.6897637795275591</c:v>
                </c:pt>
                <c:pt idx="43">
                  <c:v>-6.8538057742782144</c:v>
                </c:pt>
                <c:pt idx="44">
                  <c:v>-7.0178477690288714</c:v>
                </c:pt>
                <c:pt idx="45">
                  <c:v>-7.1818897637795267</c:v>
                </c:pt>
                <c:pt idx="46">
                  <c:v>-7.3459317585301829</c:v>
                </c:pt>
                <c:pt idx="47">
                  <c:v>-7.5099737532808399</c:v>
                </c:pt>
                <c:pt idx="48">
                  <c:v>-7.6740157480314952</c:v>
                </c:pt>
                <c:pt idx="49">
                  <c:v>-7.8380577427821523</c:v>
                </c:pt>
                <c:pt idx="50">
                  <c:v>-8.0020997375328093</c:v>
                </c:pt>
                <c:pt idx="51">
                  <c:v>-8.1661417322834637</c:v>
                </c:pt>
                <c:pt idx="52">
                  <c:v>-8.3301837270341217</c:v>
                </c:pt>
                <c:pt idx="53">
                  <c:v>-8.4942257217847761</c:v>
                </c:pt>
                <c:pt idx="54">
                  <c:v>-8.658267716535434</c:v>
                </c:pt>
                <c:pt idx="55">
                  <c:v>-8.8223097112860902</c:v>
                </c:pt>
                <c:pt idx="56">
                  <c:v>-8.9863517060367446</c:v>
                </c:pt>
                <c:pt idx="57">
                  <c:v>-9.1503937007874026</c:v>
                </c:pt>
                <c:pt idx="58">
                  <c:v>-9.3144356955380569</c:v>
                </c:pt>
                <c:pt idx="59">
                  <c:v>-9.4784776902887149</c:v>
                </c:pt>
                <c:pt idx="60">
                  <c:v>-9.6425196850393711</c:v>
                </c:pt>
                <c:pt idx="61">
                  <c:v>-9.8065616797900255</c:v>
                </c:pt>
                <c:pt idx="62">
                  <c:v>-9.9706036745406834</c:v>
                </c:pt>
                <c:pt idx="63">
                  <c:v>-10.134645669291338</c:v>
                </c:pt>
                <c:pt idx="64">
                  <c:v>-10.298687664041996</c:v>
                </c:pt>
                <c:pt idx="65">
                  <c:v>-10.462729658792652</c:v>
                </c:pt>
                <c:pt idx="66">
                  <c:v>-10.626771653543306</c:v>
                </c:pt>
                <c:pt idx="67">
                  <c:v>-10.790813648293964</c:v>
                </c:pt>
                <c:pt idx="68">
                  <c:v>-10.954855643044619</c:v>
                </c:pt>
                <c:pt idx="69">
                  <c:v>-11.118897637795277</c:v>
                </c:pt>
                <c:pt idx="70">
                  <c:v>-11.282939632545931</c:v>
                </c:pt>
                <c:pt idx="71">
                  <c:v>-11.446981627296587</c:v>
                </c:pt>
                <c:pt idx="72">
                  <c:v>-11.611023622047245</c:v>
                </c:pt>
                <c:pt idx="73">
                  <c:v>-11.7750656167979</c:v>
                </c:pt>
                <c:pt idx="74">
                  <c:v>-11.939107611548557</c:v>
                </c:pt>
                <c:pt idx="75">
                  <c:v>-12.103149606299212</c:v>
                </c:pt>
                <c:pt idx="76">
                  <c:v>-12.267191601049868</c:v>
                </c:pt>
                <c:pt idx="77">
                  <c:v>-12.431233595800526</c:v>
                </c:pt>
                <c:pt idx="78">
                  <c:v>-12.59527559055118</c:v>
                </c:pt>
                <c:pt idx="79">
                  <c:v>-12.759317585301838</c:v>
                </c:pt>
                <c:pt idx="80">
                  <c:v>-12.923359580052493</c:v>
                </c:pt>
                <c:pt idx="81">
                  <c:v>-13.087401574803149</c:v>
                </c:pt>
                <c:pt idx="82">
                  <c:v>-13.251443569553805</c:v>
                </c:pt>
                <c:pt idx="83">
                  <c:v>-13.415485564304463</c:v>
                </c:pt>
                <c:pt idx="84">
                  <c:v>-13.579527559055119</c:v>
                </c:pt>
                <c:pt idx="85">
                  <c:v>-13.743569553805774</c:v>
                </c:pt>
                <c:pt idx="86">
                  <c:v>-13.90761154855643</c:v>
                </c:pt>
                <c:pt idx="87">
                  <c:v>-14.071653543307086</c:v>
                </c:pt>
                <c:pt idx="88">
                  <c:v>-14.235695538057744</c:v>
                </c:pt>
                <c:pt idx="89">
                  <c:v>-14.3997375328084</c:v>
                </c:pt>
                <c:pt idx="90">
                  <c:v>-14.563779527559054</c:v>
                </c:pt>
                <c:pt idx="91">
                  <c:v>-14.727821522309711</c:v>
                </c:pt>
                <c:pt idx="92">
                  <c:v>-14.891863517060367</c:v>
                </c:pt>
                <c:pt idx="93">
                  <c:v>-15.055905511811025</c:v>
                </c:pt>
                <c:pt idx="94">
                  <c:v>-15.219947506561681</c:v>
                </c:pt>
                <c:pt idx="95">
                  <c:v>-15.383989501312335</c:v>
                </c:pt>
                <c:pt idx="96">
                  <c:v>-15.548031496062992</c:v>
                </c:pt>
                <c:pt idx="97">
                  <c:v>-15.712073490813648</c:v>
                </c:pt>
                <c:pt idx="98">
                  <c:v>-15.876115485564306</c:v>
                </c:pt>
                <c:pt idx="99">
                  <c:v>-16.04015748031496</c:v>
                </c:pt>
                <c:pt idx="100">
                  <c:v>-16.204199475065618</c:v>
                </c:pt>
                <c:pt idx="101">
                  <c:v>-16.368241469816272</c:v>
                </c:pt>
                <c:pt idx="102">
                  <c:v>-16.532283464566927</c:v>
                </c:pt>
                <c:pt idx="103">
                  <c:v>-16.696325459317585</c:v>
                </c:pt>
                <c:pt idx="104">
                  <c:v>-16.860367454068243</c:v>
                </c:pt>
                <c:pt idx="105">
                  <c:v>-17.024409448818897</c:v>
                </c:pt>
                <c:pt idx="106">
                  <c:v>-17.188451443569551</c:v>
                </c:pt>
                <c:pt idx="107">
                  <c:v>-17.352493438320209</c:v>
                </c:pt>
                <c:pt idx="108">
                  <c:v>-17.516535433070867</c:v>
                </c:pt>
                <c:pt idx="109">
                  <c:v>-17.680577427821522</c:v>
                </c:pt>
                <c:pt idx="110">
                  <c:v>-17.84461942257218</c:v>
                </c:pt>
                <c:pt idx="111">
                  <c:v>-18.008661417322834</c:v>
                </c:pt>
                <c:pt idx="112">
                  <c:v>-18.172703412073488</c:v>
                </c:pt>
                <c:pt idx="113">
                  <c:v>-18.336745406824146</c:v>
                </c:pt>
                <c:pt idx="114">
                  <c:v>-18.500787401574804</c:v>
                </c:pt>
                <c:pt idx="115">
                  <c:v>-18.664829396325459</c:v>
                </c:pt>
                <c:pt idx="116">
                  <c:v>-18.828871391076113</c:v>
                </c:pt>
                <c:pt idx="117">
                  <c:v>-18.992913385826771</c:v>
                </c:pt>
                <c:pt idx="118">
                  <c:v>-19.156955380577429</c:v>
                </c:pt>
                <c:pt idx="119">
                  <c:v>-19.320997375328083</c:v>
                </c:pt>
                <c:pt idx="120">
                  <c:v>-19.485039370078741</c:v>
                </c:pt>
                <c:pt idx="121">
                  <c:v>-19.649081364829396</c:v>
                </c:pt>
                <c:pt idx="122">
                  <c:v>-19.81312335958005</c:v>
                </c:pt>
                <c:pt idx="123">
                  <c:v>-19.977165354330708</c:v>
                </c:pt>
                <c:pt idx="124">
                  <c:v>-20.141207349081366</c:v>
                </c:pt>
                <c:pt idx="125">
                  <c:v>-20.305249343832021</c:v>
                </c:pt>
                <c:pt idx="126">
                  <c:v>-20.469291338582675</c:v>
                </c:pt>
                <c:pt idx="127">
                  <c:v>-20.633333333333333</c:v>
                </c:pt>
                <c:pt idx="128">
                  <c:v>-20.797375328083991</c:v>
                </c:pt>
                <c:pt idx="129">
                  <c:v>-20.961417322834645</c:v>
                </c:pt>
                <c:pt idx="130">
                  <c:v>-21.125459317585303</c:v>
                </c:pt>
                <c:pt idx="131">
                  <c:v>-21.289501312335958</c:v>
                </c:pt>
                <c:pt idx="132">
                  <c:v>-21.453543307086612</c:v>
                </c:pt>
                <c:pt idx="133">
                  <c:v>-21.61758530183727</c:v>
                </c:pt>
                <c:pt idx="134">
                  <c:v>-21.781627296587928</c:v>
                </c:pt>
                <c:pt idx="135">
                  <c:v>-21.945669291338582</c:v>
                </c:pt>
                <c:pt idx="136">
                  <c:v>-22.109711286089237</c:v>
                </c:pt>
                <c:pt idx="137">
                  <c:v>-22.273753280839895</c:v>
                </c:pt>
                <c:pt idx="138">
                  <c:v>-22.437795275590553</c:v>
                </c:pt>
                <c:pt idx="139">
                  <c:v>-22.601837270341207</c:v>
                </c:pt>
                <c:pt idx="140">
                  <c:v>-22.765879265091861</c:v>
                </c:pt>
                <c:pt idx="141">
                  <c:v>-22.929921259842519</c:v>
                </c:pt>
                <c:pt idx="142">
                  <c:v>-23.093963254593174</c:v>
                </c:pt>
                <c:pt idx="143">
                  <c:v>-23.258005249343832</c:v>
                </c:pt>
                <c:pt idx="144">
                  <c:v>-23.42204724409449</c:v>
                </c:pt>
                <c:pt idx="145">
                  <c:v>-23.586089238845144</c:v>
                </c:pt>
                <c:pt idx="146">
                  <c:v>-23.750131233595798</c:v>
                </c:pt>
                <c:pt idx="147">
                  <c:v>-23.914173228346456</c:v>
                </c:pt>
                <c:pt idx="148">
                  <c:v>-24.078215223097114</c:v>
                </c:pt>
                <c:pt idx="149">
                  <c:v>-24.242257217847769</c:v>
                </c:pt>
                <c:pt idx="150">
                  <c:v>-24.406299212598423</c:v>
                </c:pt>
                <c:pt idx="151">
                  <c:v>-24.570341207349081</c:v>
                </c:pt>
                <c:pt idx="152">
                  <c:v>-24.734383202099735</c:v>
                </c:pt>
                <c:pt idx="153">
                  <c:v>-24.898425196850393</c:v>
                </c:pt>
                <c:pt idx="154">
                  <c:v>-25.062467191601051</c:v>
                </c:pt>
                <c:pt idx="155">
                  <c:v>-25.226509186351706</c:v>
                </c:pt>
                <c:pt idx="156">
                  <c:v>-25.39055118110236</c:v>
                </c:pt>
                <c:pt idx="157">
                  <c:v>-25.554593175853018</c:v>
                </c:pt>
                <c:pt idx="158">
                  <c:v>-25.718635170603676</c:v>
                </c:pt>
                <c:pt idx="159">
                  <c:v>-25.88267716535433</c:v>
                </c:pt>
                <c:pt idx="160">
                  <c:v>-26.046719160104985</c:v>
                </c:pt>
                <c:pt idx="161">
                  <c:v>-26.210761154855646</c:v>
                </c:pt>
                <c:pt idx="162">
                  <c:v>-26.374803149606297</c:v>
                </c:pt>
                <c:pt idx="163">
                  <c:v>-26.538845144356955</c:v>
                </c:pt>
                <c:pt idx="164">
                  <c:v>-26.702887139107609</c:v>
                </c:pt>
                <c:pt idx="165">
                  <c:v>-26.866929133858267</c:v>
                </c:pt>
                <c:pt idx="166">
                  <c:v>-27.030971128608925</c:v>
                </c:pt>
                <c:pt idx="167">
                  <c:v>-27.19501312335958</c:v>
                </c:pt>
                <c:pt idx="168">
                  <c:v>-27.359055118110238</c:v>
                </c:pt>
                <c:pt idx="169">
                  <c:v>-27.523097112860889</c:v>
                </c:pt>
                <c:pt idx="170">
                  <c:v>-27.687139107611547</c:v>
                </c:pt>
                <c:pt idx="171">
                  <c:v>-27.851181102362208</c:v>
                </c:pt>
                <c:pt idx="172">
                  <c:v>-28.015223097112859</c:v>
                </c:pt>
                <c:pt idx="173">
                  <c:v>-28.179265091863517</c:v>
                </c:pt>
                <c:pt idx="174">
                  <c:v>-28.343307086614171</c:v>
                </c:pt>
                <c:pt idx="175">
                  <c:v>-28.507349081364829</c:v>
                </c:pt>
                <c:pt idx="176">
                  <c:v>-28.671391076115487</c:v>
                </c:pt>
                <c:pt idx="177">
                  <c:v>-28.835433070866141</c:v>
                </c:pt>
                <c:pt idx="178">
                  <c:v>-28.999475065616799</c:v>
                </c:pt>
                <c:pt idx="179">
                  <c:v>-29.16351706036745</c:v>
                </c:pt>
                <c:pt idx="180">
                  <c:v>-29.327559055118108</c:v>
                </c:pt>
                <c:pt idx="181">
                  <c:v>-29.491601049868766</c:v>
                </c:pt>
                <c:pt idx="182">
                  <c:v>-29.655643044619421</c:v>
                </c:pt>
                <c:pt idx="183">
                  <c:v>-29.819685039370079</c:v>
                </c:pt>
                <c:pt idx="184">
                  <c:v>-29.983727034120733</c:v>
                </c:pt>
                <c:pt idx="185">
                  <c:v>-30.147769028871391</c:v>
                </c:pt>
                <c:pt idx="186">
                  <c:v>-30.311811023622049</c:v>
                </c:pt>
                <c:pt idx="187">
                  <c:v>-30.4758530183727</c:v>
                </c:pt>
                <c:pt idx="188">
                  <c:v>-30.639895013123361</c:v>
                </c:pt>
                <c:pt idx="189">
                  <c:v>-30.803937007874012</c:v>
                </c:pt>
                <c:pt idx="190">
                  <c:v>-30.96797900262467</c:v>
                </c:pt>
                <c:pt idx="191">
                  <c:v>-31.132020997375328</c:v>
                </c:pt>
                <c:pt idx="192">
                  <c:v>-31.296062992125982</c:v>
                </c:pt>
                <c:pt idx="193">
                  <c:v>-31.46010498687664</c:v>
                </c:pt>
                <c:pt idx="194">
                  <c:v>-31.624146981627295</c:v>
                </c:pt>
                <c:pt idx="195">
                  <c:v>-31.788188976377953</c:v>
                </c:pt>
                <c:pt idx="196">
                  <c:v>-31.952230971128611</c:v>
                </c:pt>
                <c:pt idx="197">
                  <c:v>-32.116272965879261</c:v>
                </c:pt>
                <c:pt idx="198">
                  <c:v>-32.280314960629916</c:v>
                </c:pt>
                <c:pt idx="199">
                  <c:v>-32.44435695538057</c:v>
                </c:pt>
                <c:pt idx="200">
                  <c:v>-32.608398950131232</c:v>
                </c:pt>
                <c:pt idx="201">
                  <c:v>-32.772440944881886</c:v>
                </c:pt>
                <c:pt idx="202">
                  <c:v>-32.93648293963254</c:v>
                </c:pt>
                <c:pt idx="203">
                  <c:v>-33.100524934383202</c:v>
                </c:pt>
                <c:pt idx="204">
                  <c:v>-33.264566929133849</c:v>
                </c:pt>
                <c:pt idx="205">
                  <c:v>-33.428608923884511</c:v>
                </c:pt>
                <c:pt idx="206">
                  <c:v>-33.592650918635165</c:v>
                </c:pt>
                <c:pt idx="207">
                  <c:v>-33.75669291338582</c:v>
                </c:pt>
                <c:pt idx="208">
                  <c:v>-33.920734908136481</c:v>
                </c:pt>
                <c:pt idx="209">
                  <c:v>-34.084776902887135</c:v>
                </c:pt>
                <c:pt idx="210">
                  <c:v>-34.24881889763779</c:v>
                </c:pt>
                <c:pt idx="211">
                  <c:v>-34.412860892388451</c:v>
                </c:pt>
                <c:pt idx="212">
                  <c:v>-34.576902887139099</c:v>
                </c:pt>
                <c:pt idx="213">
                  <c:v>-34.74094488188976</c:v>
                </c:pt>
                <c:pt idx="214">
                  <c:v>-34.904986876640415</c:v>
                </c:pt>
                <c:pt idx="215">
                  <c:v>-35.069028871391069</c:v>
                </c:pt>
                <c:pt idx="216">
                  <c:v>-35.23307086614173</c:v>
                </c:pt>
                <c:pt idx="217">
                  <c:v>-35.397112860892385</c:v>
                </c:pt>
                <c:pt idx="218">
                  <c:v>-35.561154855643039</c:v>
                </c:pt>
                <c:pt idx="219">
                  <c:v>-35.725196850393694</c:v>
                </c:pt>
                <c:pt idx="220">
                  <c:v>-35.889238845144355</c:v>
                </c:pt>
                <c:pt idx="221">
                  <c:v>-36.05328083989501</c:v>
                </c:pt>
                <c:pt idx="222">
                  <c:v>-36.217322834645664</c:v>
                </c:pt>
                <c:pt idx="223">
                  <c:v>-36.381364829396325</c:v>
                </c:pt>
                <c:pt idx="224">
                  <c:v>-36.545406824146973</c:v>
                </c:pt>
                <c:pt idx="225">
                  <c:v>-36.709448818897634</c:v>
                </c:pt>
                <c:pt idx="226">
                  <c:v>-36.873490813648289</c:v>
                </c:pt>
                <c:pt idx="227">
                  <c:v>-37.037532808398943</c:v>
                </c:pt>
                <c:pt idx="228">
                  <c:v>-37.201574803149605</c:v>
                </c:pt>
                <c:pt idx="229">
                  <c:v>-37.365616797900259</c:v>
                </c:pt>
                <c:pt idx="230">
                  <c:v>-37.529658792650913</c:v>
                </c:pt>
                <c:pt idx="231">
                  <c:v>-37.693700787401575</c:v>
                </c:pt>
                <c:pt idx="232">
                  <c:v>-37.857742782152222</c:v>
                </c:pt>
                <c:pt idx="233">
                  <c:v>-38.021784776902884</c:v>
                </c:pt>
                <c:pt idx="234">
                  <c:v>-38.185826771653538</c:v>
                </c:pt>
                <c:pt idx="235">
                  <c:v>-38.349868766404192</c:v>
                </c:pt>
                <c:pt idx="236">
                  <c:v>-38.513910761154854</c:v>
                </c:pt>
                <c:pt idx="237">
                  <c:v>-38.677952755905508</c:v>
                </c:pt>
                <c:pt idx="238">
                  <c:v>-38.841994750656163</c:v>
                </c:pt>
                <c:pt idx="239">
                  <c:v>-39.006036745406817</c:v>
                </c:pt>
                <c:pt idx="240">
                  <c:v>-39.170078740157479</c:v>
                </c:pt>
                <c:pt idx="241">
                  <c:v>-39.334120734908133</c:v>
                </c:pt>
                <c:pt idx="242">
                  <c:v>-39.498162729658787</c:v>
                </c:pt>
                <c:pt idx="243">
                  <c:v>-39.662204724409442</c:v>
                </c:pt>
                <c:pt idx="244">
                  <c:v>-39.826246719160096</c:v>
                </c:pt>
                <c:pt idx="245">
                  <c:v>-39.990288713910758</c:v>
                </c:pt>
                <c:pt idx="246">
                  <c:v>-40.154330708661412</c:v>
                </c:pt>
                <c:pt idx="247">
                  <c:v>-40.318372703412066</c:v>
                </c:pt>
                <c:pt idx="248">
                  <c:v>-40.482414698162728</c:v>
                </c:pt>
                <c:pt idx="249">
                  <c:v>-40.646456692913375</c:v>
                </c:pt>
                <c:pt idx="250">
                  <c:v>-40.810498687664037</c:v>
                </c:pt>
                <c:pt idx="251">
                  <c:v>-40.974540682414698</c:v>
                </c:pt>
                <c:pt idx="252">
                  <c:v>-41.138582677165346</c:v>
                </c:pt>
                <c:pt idx="253">
                  <c:v>-41.302624671916007</c:v>
                </c:pt>
                <c:pt idx="254">
                  <c:v>-41.466666666666661</c:v>
                </c:pt>
                <c:pt idx="255">
                  <c:v>-41.630708661417316</c:v>
                </c:pt>
                <c:pt idx="256">
                  <c:v>-41.794750656167977</c:v>
                </c:pt>
                <c:pt idx="257">
                  <c:v>-41.958792650918632</c:v>
                </c:pt>
                <c:pt idx="258">
                  <c:v>-42.122834645669286</c:v>
                </c:pt>
                <c:pt idx="259">
                  <c:v>-42.286876640419941</c:v>
                </c:pt>
                <c:pt idx="260">
                  <c:v>-42.450918635170602</c:v>
                </c:pt>
                <c:pt idx="261">
                  <c:v>-42.614960629921256</c:v>
                </c:pt>
                <c:pt idx="262">
                  <c:v>-42.779002624671911</c:v>
                </c:pt>
                <c:pt idx="263">
                  <c:v>-42.943044619422565</c:v>
                </c:pt>
                <c:pt idx="264">
                  <c:v>-43.10708661417322</c:v>
                </c:pt>
                <c:pt idx="265">
                  <c:v>-43.271128608923881</c:v>
                </c:pt>
                <c:pt idx="266">
                  <c:v>-43.435170603674536</c:v>
                </c:pt>
                <c:pt idx="267">
                  <c:v>-43.59921259842519</c:v>
                </c:pt>
                <c:pt idx="268">
                  <c:v>-43.763254593175851</c:v>
                </c:pt>
                <c:pt idx="269">
                  <c:v>-43.927296587926499</c:v>
                </c:pt>
                <c:pt idx="270">
                  <c:v>-44.09133858267716</c:v>
                </c:pt>
                <c:pt idx="271">
                  <c:v>-44.255380577427822</c:v>
                </c:pt>
                <c:pt idx="272">
                  <c:v>-44.419422572178469</c:v>
                </c:pt>
                <c:pt idx="273">
                  <c:v>-44.583464566929131</c:v>
                </c:pt>
                <c:pt idx="274">
                  <c:v>-44.747506561679785</c:v>
                </c:pt>
                <c:pt idx="275">
                  <c:v>-44.911548556430439</c:v>
                </c:pt>
                <c:pt idx="276">
                  <c:v>-45.075590551181101</c:v>
                </c:pt>
                <c:pt idx="277">
                  <c:v>-45.239632545931755</c:v>
                </c:pt>
                <c:pt idx="278">
                  <c:v>-45.40367454068241</c:v>
                </c:pt>
                <c:pt idx="279">
                  <c:v>-45.567716535433064</c:v>
                </c:pt>
                <c:pt idx="280">
                  <c:v>-45.731758530183718</c:v>
                </c:pt>
                <c:pt idx="281">
                  <c:v>-45.89580052493438</c:v>
                </c:pt>
                <c:pt idx="282">
                  <c:v>-46.059842519685034</c:v>
                </c:pt>
                <c:pt idx="283">
                  <c:v>-46.223884514435689</c:v>
                </c:pt>
                <c:pt idx="284">
                  <c:v>-46.387926509186343</c:v>
                </c:pt>
                <c:pt idx="285">
                  <c:v>-46.551968503937005</c:v>
                </c:pt>
                <c:pt idx="286">
                  <c:v>-46.716010498687659</c:v>
                </c:pt>
                <c:pt idx="287">
                  <c:v>-46.880052493438313</c:v>
                </c:pt>
                <c:pt idx="288">
                  <c:v>-47.044094488188975</c:v>
                </c:pt>
                <c:pt idx="289">
                  <c:v>-47.208136482939622</c:v>
                </c:pt>
                <c:pt idx="290">
                  <c:v>-47.372178477690284</c:v>
                </c:pt>
                <c:pt idx="291">
                  <c:v>-47.536220472440945</c:v>
                </c:pt>
                <c:pt idx="292">
                  <c:v>-47.700262467191592</c:v>
                </c:pt>
                <c:pt idx="293">
                  <c:v>-47.864304461942254</c:v>
                </c:pt>
                <c:pt idx="294">
                  <c:v>-48.028346456692908</c:v>
                </c:pt>
                <c:pt idx="295">
                  <c:v>-48.192388451443563</c:v>
                </c:pt>
                <c:pt idx="296">
                  <c:v>-48.356430446194224</c:v>
                </c:pt>
                <c:pt idx="297">
                  <c:v>-48.520472440944879</c:v>
                </c:pt>
                <c:pt idx="298">
                  <c:v>-48.684514435695533</c:v>
                </c:pt>
                <c:pt idx="299">
                  <c:v>-48.848556430446187</c:v>
                </c:pt>
                <c:pt idx="300">
                  <c:v>-49.012598425196842</c:v>
                </c:pt>
                <c:pt idx="301">
                  <c:v>-49.176640419947503</c:v>
                </c:pt>
                <c:pt idx="302">
                  <c:v>-49.340682414698158</c:v>
                </c:pt>
                <c:pt idx="303">
                  <c:v>-49.504724409448812</c:v>
                </c:pt>
                <c:pt idx="304">
                  <c:v>-49.668766404199467</c:v>
                </c:pt>
                <c:pt idx="305">
                  <c:v>-49.832808398950128</c:v>
                </c:pt>
                <c:pt idx="306">
                  <c:v>-49.996850393700782</c:v>
                </c:pt>
                <c:pt idx="307">
                  <c:v>-50.160892388451437</c:v>
                </c:pt>
                <c:pt idx="308">
                  <c:v>-50.324934383202098</c:v>
                </c:pt>
                <c:pt idx="309">
                  <c:v>-50.488976377952746</c:v>
                </c:pt>
                <c:pt idx="310">
                  <c:v>-50.653018372703407</c:v>
                </c:pt>
                <c:pt idx="311">
                  <c:v>-50.817060367454069</c:v>
                </c:pt>
                <c:pt idx="312">
                  <c:v>-50.981102362204716</c:v>
                </c:pt>
                <c:pt idx="313">
                  <c:v>-51.145144356955377</c:v>
                </c:pt>
                <c:pt idx="314">
                  <c:v>-51.309186351706032</c:v>
                </c:pt>
                <c:pt idx="315">
                  <c:v>-51.473228346456686</c:v>
                </c:pt>
                <c:pt idx="316">
                  <c:v>-51.637270341207348</c:v>
                </c:pt>
                <c:pt idx="317">
                  <c:v>-51.801312335958002</c:v>
                </c:pt>
                <c:pt idx="318">
                  <c:v>-51.965354330708657</c:v>
                </c:pt>
                <c:pt idx="319">
                  <c:v>-52.129396325459311</c:v>
                </c:pt>
                <c:pt idx="320">
                  <c:v>-52.293438320209965</c:v>
                </c:pt>
                <c:pt idx="321">
                  <c:v>-52.457480314960627</c:v>
                </c:pt>
                <c:pt idx="322">
                  <c:v>-52.621522309711288</c:v>
                </c:pt>
                <c:pt idx="323">
                  <c:v>-52.785564304461936</c:v>
                </c:pt>
                <c:pt idx="324">
                  <c:v>-52.94960629921259</c:v>
                </c:pt>
                <c:pt idx="325">
                  <c:v>-53.113648293963251</c:v>
                </c:pt>
                <c:pt idx="326">
                  <c:v>-53.277690288713906</c:v>
                </c:pt>
                <c:pt idx="327">
                  <c:v>-53.441732283464567</c:v>
                </c:pt>
                <c:pt idx="328">
                  <c:v>-53.605774278215215</c:v>
                </c:pt>
                <c:pt idx="329">
                  <c:v>-53.769816272965869</c:v>
                </c:pt>
                <c:pt idx="330">
                  <c:v>-53.933858267716531</c:v>
                </c:pt>
                <c:pt idx="331">
                  <c:v>-54.097900262467185</c:v>
                </c:pt>
                <c:pt idx="332">
                  <c:v>-54.261942257217846</c:v>
                </c:pt>
                <c:pt idx="333">
                  <c:v>-54.425984251968494</c:v>
                </c:pt>
                <c:pt idx="334">
                  <c:v>-54.590026246719155</c:v>
                </c:pt>
                <c:pt idx="335">
                  <c:v>-54.75406824146981</c:v>
                </c:pt>
                <c:pt idx="336">
                  <c:v>-54.918110236220471</c:v>
                </c:pt>
                <c:pt idx="337">
                  <c:v>-55.082152230971126</c:v>
                </c:pt>
                <c:pt idx="338">
                  <c:v>-55.246194225721773</c:v>
                </c:pt>
                <c:pt idx="339">
                  <c:v>-55.410236220472434</c:v>
                </c:pt>
                <c:pt idx="340">
                  <c:v>-55.574278215223089</c:v>
                </c:pt>
                <c:pt idx="341">
                  <c:v>-55.73832020997375</c:v>
                </c:pt>
                <c:pt idx="342">
                  <c:v>-55.902362204724412</c:v>
                </c:pt>
                <c:pt idx="343">
                  <c:v>-56.066404199475052</c:v>
                </c:pt>
                <c:pt idx="344">
                  <c:v>-56.230446194225713</c:v>
                </c:pt>
                <c:pt idx="345">
                  <c:v>-56.394488188976375</c:v>
                </c:pt>
                <c:pt idx="346">
                  <c:v>-56.558530183727029</c:v>
                </c:pt>
                <c:pt idx="347">
                  <c:v>-56.722572178477691</c:v>
                </c:pt>
                <c:pt idx="348">
                  <c:v>-56.886614173228338</c:v>
                </c:pt>
                <c:pt idx="349">
                  <c:v>-57.050656167978993</c:v>
                </c:pt>
                <c:pt idx="350">
                  <c:v>-57.214698162729654</c:v>
                </c:pt>
                <c:pt idx="351">
                  <c:v>-57.378740157480308</c:v>
                </c:pt>
                <c:pt idx="352">
                  <c:v>-57.54278215223097</c:v>
                </c:pt>
                <c:pt idx="353">
                  <c:v>-57.706824146981617</c:v>
                </c:pt>
                <c:pt idx="354">
                  <c:v>-57.870866141732279</c:v>
                </c:pt>
                <c:pt idx="355">
                  <c:v>-58.034908136482933</c:v>
                </c:pt>
                <c:pt idx="356">
                  <c:v>-58.198950131233595</c:v>
                </c:pt>
                <c:pt idx="357">
                  <c:v>-58.362992125984249</c:v>
                </c:pt>
                <c:pt idx="358">
                  <c:v>-58.527034120734896</c:v>
                </c:pt>
                <c:pt idx="359">
                  <c:v>-58.691076115485558</c:v>
                </c:pt>
                <c:pt idx="360">
                  <c:v>-58.855118110236212</c:v>
                </c:pt>
                <c:pt idx="361">
                  <c:v>-59.019160104986874</c:v>
                </c:pt>
                <c:pt idx="362">
                  <c:v>-59.183202099737528</c:v>
                </c:pt>
                <c:pt idx="363">
                  <c:v>-59.347244094488175</c:v>
                </c:pt>
                <c:pt idx="364">
                  <c:v>-59.511286089238837</c:v>
                </c:pt>
                <c:pt idx="365">
                  <c:v>-59.675328083989498</c:v>
                </c:pt>
                <c:pt idx="366">
                  <c:v>-59.839370078740153</c:v>
                </c:pt>
                <c:pt idx="367">
                  <c:v>-60.003412073490814</c:v>
                </c:pt>
                <c:pt idx="368">
                  <c:v>-60.167454068241462</c:v>
                </c:pt>
                <c:pt idx="369">
                  <c:v>-60.331496062992116</c:v>
                </c:pt>
                <c:pt idx="370">
                  <c:v>-60.495538057742777</c:v>
                </c:pt>
                <c:pt idx="371">
                  <c:v>-60.659580052493432</c:v>
                </c:pt>
                <c:pt idx="372">
                  <c:v>-60.823622047244093</c:v>
                </c:pt>
                <c:pt idx="373">
                  <c:v>-60.987664041994741</c:v>
                </c:pt>
                <c:pt idx="374">
                  <c:v>-61.151706036745395</c:v>
                </c:pt>
                <c:pt idx="375">
                  <c:v>-61.315748031496057</c:v>
                </c:pt>
                <c:pt idx="376">
                  <c:v>-61.479790026246718</c:v>
                </c:pt>
                <c:pt idx="377">
                  <c:v>-61.643832020997372</c:v>
                </c:pt>
                <c:pt idx="378">
                  <c:v>-61.80787401574802</c:v>
                </c:pt>
                <c:pt idx="379">
                  <c:v>-61.971916010498681</c:v>
                </c:pt>
                <c:pt idx="380">
                  <c:v>-62.135958005249336</c:v>
                </c:pt>
                <c:pt idx="381">
                  <c:v>-62.3</c:v>
                </c:pt>
                <c:pt idx="382">
                  <c:v>-62.464041994750652</c:v>
                </c:pt>
                <c:pt idx="383">
                  <c:v>-62.628083989501299</c:v>
                </c:pt>
                <c:pt idx="384">
                  <c:v>-62.79212598425196</c:v>
                </c:pt>
                <c:pt idx="385">
                  <c:v>-62.956167979002622</c:v>
                </c:pt>
                <c:pt idx="386">
                  <c:v>-63.120209973753276</c:v>
                </c:pt>
                <c:pt idx="387">
                  <c:v>-63.284251968503938</c:v>
                </c:pt>
                <c:pt idx="388">
                  <c:v>-63.448293963254585</c:v>
                </c:pt>
                <c:pt idx="389">
                  <c:v>-63.612335958005239</c:v>
                </c:pt>
                <c:pt idx="390">
                  <c:v>-63.776377952755901</c:v>
                </c:pt>
                <c:pt idx="391">
                  <c:v>-63.940419947506555</c:v>
                </c:pt>
                <c:pt idx="392">
                  <c:v>-64.104461942257217</c:v>
                </c:pt>
                <c:pt idx="393">
                  <c:v>-64.268503937007864</c:v>
                </c:pt>
                <c:pt idx="394">
                  <c:v>-64.432545931758526</c:v>
                </c:pt>
                <c:pt idx="395">
                  <c:v>-64.596587926509187</c:v>
                </c:pt>
                <c:pt idx="396">
                  <c:v>-64.760629921259834</c:v>
                </c:pt>
                <c:pt idx="397">
                  <c:v>-64.924671916010496</c:v>
                </c:pt>
                <c:pt idx="398">
                  <c:v>-65.088713910761143</c:v>
                </c:pt>
                <c:pt idx="399">
                  <c:v>-65.252755905511805</c:v>
                </c:pt>
                <c:pt idx="400">
                  <c:v>-65.416797900262466</c:v>
                </c:pt>
                <c:pt idx="401">
                  <c:v>-65.580839895013114</c:v>
                </c:pt>
                <c:pt idx="402">
                  <c:v>-65.744881889763775</c:v>
                </c:pt>
                <c:pt idx="403">
                  <c:v>-65.908923884514422</c:v>
                </c:pt>
                <c:pt idx="404">
                  <c:v>-66.072965879265084</c:v>
                </c:pt>
                <c:pt idx="405">
                  <c:v>-66.237007874015745</c:v>
                </c:pt>
                <c:pt idx="406">
                  <c:v>-66.401049868766407</c:v>
                </c:pt>
                <c:pt idx="407">
                  <c:v>-66.565091863517054</c:v>
                </c:pt>
                <c:pt idx="408">
                  <c:v>-66.729133858267701</c:v>
                </c:pt>
                <c:pt idx="409">
                  <c:v>-66.893175853018363</c:v>
                </c:pt>
                <c:pt idx="410">
                  <c:v>-67.057217847769024</c:v>
                </c:pt>
                <c:pt idx="411">
                  <c:v>-67.221259842519686</c:v>
                </c:pt>
                <c:pt idx="412">
                  <c:v>-67.385301837270333</c:v>
                </c:pt>
                <c:pt idx="413">
                  <c:v>-67.54934383202098</c:v>
                </c:pt>
                <c:pt idx="414">
                  <c:v>-67.713385826771642</c:v>
                </c:pt>
                <c:pt idx="415">
                  <c:v>-67.877427821522303</c:v>
                </c:pt>
                <c:pt idx="416">
                  <c:v>-68.041469816272965</c:v>
                </c:pt>
                <c:pt idx="417">
                  <c:v>-68.205511811023626</c:v>
                </c:pt>
                <c:pt idx="418">
                  <c:v>-68.369553805774274</c:v>
                </c:pt>
                <c:pt idx="419">
                  <c:v>-68.533595800524921</c:v>
                </c:pt>
                <c:pt idx="420">
                  <c:v>-68.697637795275583</c:v>
                </c:pt>
                <c:pt idx="421">
                  <c:v>-68.861679790026244</c:v>
                </c:pt>
                <c:pt idx="422">
                  <c:v>-69.025721784776906</c:v>
                </c:pt>
                <c:pt idx="423">
                  <c:v>-69.189763779527553</c:v>
                </c:pt>
                <c:pt idx="424">
                  <c:v>-69.3538057742782</c:v>
                </c:pt>
                <c:pt idx="425">
                  <c:v>-69.517847769028862</c:v>
                </c:pt>
                <c:pt idx="426">
                  <c:v>-69.681889763779523</c:v>
                </c:pt>
                <c:pt idx="427">
                  <c:v>-69.845931758530185</c:v>
                </c:pt>
                <c:pt idx="428">
                  <c:v>-70.009973753280832</c:v>
                </c:pt>
                <c:pt idx="429">
                  <c:v>-70.174015748031493</c:v>
                </c:pt>
                <c:pt idx="430">
                  <c:v>-70.338057742782141</c:v>
                </c:pt>
                <c:pt idx="431">
                  <c:v>-70.502099737532802</c:v>
                </c:pt>
                <c:pt idx="432">
                  <c:v>-70.666141732283464</c:v>
                </c:pt>
                <c:pt idx="433">
                  <c:v>-70.830183727034111</c:v>
                </c:pt>
                <c:pt idx="434">
                  <c:v>-70.994225721784773</c:v>
                </c:pt>
                <c:pt idx="435">
                  <c:v>-71.15826771653542</c:v>
                </c:pt>
                <c:pt idx="436">
                  <c:v>-71.322309711286081</c:v>
                </c:pt>
                <c:pt idx="437">
                  <c:v>-71.486351706036743</c:v>
                </c:pt>
                <c:pt idx="438">
                  <c:v>-71.65039370078739</c:v>
                </c:pt>
                <c:pt idx="439">
                  <c:v>-71.814435695538052</c:v>
                </c:pt>
                <c:pt idx="440">
                  <c:v>-71.978477690288713</c:v>
                </c:pt>
                <c:pt idx="441">
                  <c:v>-72.14251968503936</c:v>
                </c:pt>
                <c:pt idx="442">
                  <c:v>-72.306561679790022</c:v>
                </c:pt>
                <c:pt idx="443">
                  <c:v>-72.470603674540669</c:v>
                </c:pt>
                <c:pt idx="444">
                  <c:v>-72.634645669291331</c:v>
                </c:pt>
                <c:pt idx="445">
                  <c:v>-72.798687664041992</c:v>
                </c:pt>
                <c:pt idx="446">
                  <c:v>-72.962729658792654</c:v>
                </c:pt>
                <c:pt idx="447">
                  <c:v>-73.126771653543301</c:v>
                </c:pt>
                <c:pt idx="448">
                  <c:v>-73.290813648293948</c:v>
                </c:pt>
                <c:pt idx="449">
                  <c:v>-73.45485564304461</c:v>
                </c:pt>
                <c:pt idx="450">
                  <c:v>-73.618897637795271</c:v>
                </c:pt>
                <c:pt idx="451">
                  <c:v>-73.782939632545933</c:v>
                </c:pt>
                <c:pt idx="452">
                  <c:v>-73.94698162729658</c:v>
                </c:pt>
                <c:pt idx="453">
                  <c:v>-74.111023622047227</c:v>
                </c:pt>
                <c:pt idx="454">
                  <c:v>-74.275065616797889</c:v>
                </c:pt>
                <c:pt idx="455">
                  <c:v>-74.43910761154855</c:v>
                </c:pt>
                <c:pt idx="456">
                  <c:v>-74.603149606299212</c:v>
                </c:pt>
                <c:pt idx="457">
                  <c:v>-74.767191601049873</c:v>
                </c:pt>
                <c:pt idx="458">
                  <c:v>-74.931233595800521</c:v>
                </c:pt>
                <c:pt idx="459">
                  <c:v>-75.095275590551168</c:v>
                </c:pt>
                <c:pt idx="460">
                  <c:v>-75.259317585301829</c:v>
                </c:pt>
                <c:pt idx="461">
                  <c:v>-75.423359580052491</c:v>
                </c:pt>
                <c:pt idx="462">
                  <c:v>-75.587401574803152</c:v>
                </c:pt>
                <c:pt idx="463">
                  <c:v>-75.7514435695538</c:v>
                </c:pt>
                <c:pt idx="464">
                  <c:v>-75.915485564304447</c:v>
                </c:pt>
                <c:pt idx="465">
                  <c:v>-76.079527559055109</c:v>
                </c:pt>
                <c:pt idx="466">
                  <c:v>-76.24356955380577</c:v>
                </c:pt>
                <c:pt idx="467">
                  <c:v>-76.407611548556432</c:v>
                </c:pt>
                <c:pt idx="468">
                  <c:v>-76.571653543307079</c:v>
                </c:pt>
                <c:pt idx="469">
                  <c:v>-76.73569553805774</c:v>
                </c:pt>
                <c:pt idx="470">
                  <c:v>-76.899737532808388</c:v>
                </c:pt>
                <c:pt idx="471">
                  <c:v>-77.063779527559049</c:v>
                </c:pt>
                <c:pt idx="472">
                  <c:v>-77.227821522309711</c:v>
                </c:pt>
                <c:pt idx="473">
                  <c:v>-77.391863517060358</c:v>
                </c:pt>
                <c:pt idx="474">
                  <c:v>-77.555905511811019</c:v>
                </c:pt>
                <c:pt idx="475">
                  <c:v>-77.719947506561667</c:v>
                </c:pt>
                <c:pt idx="476">
                  <c:v>-77.883989501312328</c:v>
                </c:pt>
                <c:pt idx="477">
                  <c:v>-78.04803149606299</c:v>
                </c:pt>
                <c:pt idx="478">
                  <c:v>-78.212073490813637</c:v>
                </c:pt>
                <c:pt idx="479">
                  <c:v>-78.376115485564299</c:v>
                </c:pt>
                <c:pt idx="480">
                  <c:v>-78.54015748031496</c:v>
                </c:pt>
                <c:pt idx="481">
                  <c:v>-78.704199475065607</c:v>
                </c:pt>
                <c:pt idx="482">
                  <c:v>-78.868241469816269</c:v>
                </c:pt>
                <c:pt idx="483">
                  <c:v>-79.032283464566916</c:v>
                </c:pt>
                <c:pt idx="484">
                  <c:v>-79.196325459317578</c:v>
                </c:pt>
                <c:pt idx="485">
                  <c:v>-79.360367454068239</c:v>
                </c:pt>
                <c:pt idx="486">
                  <c:v>-79.5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77-4BE9-A697-865F0446B260}"/>
            </c:ext>
          </c:extLst>
        </c:ser>
        <c:ser>
          <c:idx val="7"/>
          <c:order val="1"/>
          <c:tx>
            <c:strRef>
              <c:f>'041C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41C'!$BM$14:$BM$814</c:f>
              <c:numCache>
                <c:formatCode>0.0</c:formatCode>
                <c:ptCount val="801"/>
                <c:pt idx="0">
                  <c:v>2.4823795876416019</c:v>
                </c:pt>
                <c:pt idx="1">
                  <c:v>2.2743095442833861</c:v>
                </c:pt>
                <c:pt idx="2">
                  <c:v>2.2677798691222599</c:v>
                </c:pt>
                <c:pt idx="3">
                  <c:v>2.2437072600608157</c:v>
                </c:pt>
                <c:pt idx="4">
                  <c:v>2.2864785015461004</c:v>
                </c:pt>
                <c:pt idx="5">
                  <c:v>2.355484564269601</c:v>
                </c:pt>
                <c:pt idx="6">
                  <c:v>2.4850630113186112</c:v>
                </c:pt>
                <c:pt idx="7">
                  <c:v>2.5769202464715084</c:v>
                </c:pt>
                <c:pt idx="8">
                  <c:v>2.6088005917065669</c:v>
                </c:pt>
                <c:pt idx="9">
                  <c:v>2.5807177376439117</c:v>
                </c:pt>
                <c:pt idx="10">
                  <c:v>2.6243241859193138</c:v>
                </c:pt>
                <c:pt idx="11">
                  <c:v>2.623232492609763</c:v>
                </c:pt>
                <c:pt idx="12">
                  <c:v>2.6379620613600161</c:v>
                </c:pt>
                <c:pt idx="13">
                  <c:v>2.6024718785947112</c:v>
                </c:pt>
                <c:pt idx="14">
                  <c:v>2.5912750374680247</c:v>
                </c:pt>
                <c:pt idx="15">
                  <c:v>2.604029093369566</c:v>
                </c:pt>
                <c:pt idx="16">
                  <c:v>2.6123985643493963</c:v>
                </c:pt>
                <c:pt idx="17">
                  <c:v>2.6638577069968692</c:v>
                </c:pt>
                <c:pt idx="18">
                  <c:v>2.6731227654484182</c:v>
                </c:pt>
                <c:pt idx="19">
                  <c:v>2.6432949322392805</c:v>
                </c:pt>
                <c:pt idx="20">
                  <c:v>2.6755023068022843</c:v>
                </c:pt>
                <c:pt idx="21">
                  <c:v>2.6400955072867829</c:v>
                </c:pt>
                <c:pt idx="22">
                  <c:v>2.6904614781319625</c:v>
                </c:pt>
                <c:pt idx="23">
                  <c:v>2.7489274209109151</c:v>
                </c:pt>
                <c:pt idx="24">
                  <c:v>2.5988004122754425</c:v>
                </c:pt>
                <c:pt idx="25">
                  <c:v>2.7160552079574871</c:v>
                </c:pt>
                <c:pt idx="26">
                  <c:v>2.5748016963736751</c:v>
                </c:pt>
                <c:pt idx="27">
                  <c:v>2.5111291693264981</c:v>
                </c:pt>
                <c:pt idx="28">
                  <c:v>2.4761282495102175</c:v>
                </c:pt>
                <c:pt idx="29">
                  <c:v>2.4841991495785951</c:v>
                </c:pt>
                <c:pt idx="30">
                  <c:v>2.4873979149509582</c:v>
                </c:pt>
                <c:pt idx="31">
                  <c:v>2.5298334408360224</c:v>
                </c:pt>
                <c:pt idx="32">
                  <c:v>2.5173066062079039</c:v>
                </c:pt>
                <c:pt idx="33">
                  <c:v>2.5834911217170577</c:v>
                </c:pt>
                <c:pt idx="34">
                  <c:v>2.5814199252751213</c:v>
                </c:pt>
                <c:pt idx="35">
                  <c:v>2.3939487396210408</c:v>
                </c:pt>
                <c:pt idx="36">
                  <c:v>2.4724680033964619</c:v>
                </c:pt>
                <c:pt idx="37">
                  <c:v>2.5787173540103985</c:v>
                </c:pt>
                <c:pt idx="38">
                  <c:v>2.6463631935004774</c:v>
                </c:pt>
                <c:pt idx="39">
                  <c:v>1.975692933839559</c:v>
                </c:pt>
                <c:pt idx="40">
                  <c:v>1.7050151894635941</c:v>
                </c:pt>
                <c:pt idx="41">
                  <c:v>2.0700044671028985</c:v>
                </c:pt>
                <c:pt idx="42">
                  <c:v>2.3247116445611336</c:v>
                </c:pt>
                <c:pt idx="43">
                  <c:v>2.4478360952003761</c:v>
                </c:pt>
                <c:pt idx="44">
                  <c:v>2.5908182677321165</c:v>
                </c:pt>
                <c:pt idx="45">
                  <c:v>2.6118335723829635</c:v>
                </c:pt>
                <c:pt idx="46">
                  <c:v>2.5971300114017439</c:v>
                </c:pt>
                <c:pt idx="47">
                  <c:v>2.5358402490136269</c:v>
                </c:pt>
                <c:pt idx="48">
                  <c:v>2.547096877570421</c:v>
                </c:pt>
                <c:pt idx="49">
                  <c:v>2.6286078250896971</c:v>
                </c:pt>
                <c:pt idx="50">
                  <c:v>2.6249926534832526</c:v>
                </c:pt>
                <c:pt idx="51">
                  <c:v>2.6895490057568208</c:v>
                </c:pt>
                <c:pt idx="52">
                  <c:v>2.6963420984283939</c:v>
                </c:pt>
                <c:pt idx="53">
                  <c:v>2.6825787292531684</c:v>
                </c:pt>
                <c:pt idx="54">
                  <c:v>2.6982728598893724</c:v>
                </c:pt>
                <c:pt idx="55">
                  <c:v>2.6973789262027514</c:v>
                </c:pt>
                <c:pt idx="56">
                  <c:v>2.6898065240143749</c:v>
                </c:pt>
                <c:pt idx="57">
                  <c:v>2.6780878650454953</c:v>
                </c:pt>
                <c:pt idx="58">
                  <c:v>2.7291822842490427</c:v>
                </c:pt>
                <c:pt idx="59">
                  <c:v>2.7074329982791157</c:v>
                </c:pt>
                <c:pt idx="60">
                  <c:v>2.7015114633681034</c:v>
                </c:pt>
                <c:pt idx="61">
                  <c:v>2.707796292444014</c:v>
                </c:pt>
                <c:pt idx="62">
                  <c:v>2.7436350170426054</c:v>
                </c:pt>
                <c:pt idx="63">
                  <c:v>2.7521100566279757</c:v>
                </c:pt>
                <c:pt idx="64">
                  <c:v>2.7843282824078113</c:v>
                </c:pt>
                <c:pt idx="65">
                  <c:v>2.7688235534808099</c:v>
                </c:pt>
                <c:pt idx="66">
                  <c:v>2.799517893726748</c:v>
                </c:pt>
                <c:pt idx="67">
                  <c:v>2.7972731753238524</c:v>
                </c:pt>
                <c:pt idx="68">
                  <c:v>2.8250356440376163</c:v>
                </c:pt>
                <c:pt idx="69">
                  <c:v>2.821918030642272</c:v>
                </c:pt>
                <c:pt idx="70">
                  <c:v>2.7998662037292341</c:v>
                </c:pt>
                <c:pt idx="71">
                  <c:v>2.850189482044089</c:v>
                </c:pt>
                <c:pt idx="72">
                  <c:v>2.7114072687538417</c:v>
                </c:pt>
                <c:pt idx="73">
                  <c:v>2.1672096636370264</c:v>
                </c:pt>
                <c:pt idx="74">
                  <c:v>1.8193143962603395</c:v>
                </c:pt>
                <c:pt idx="75">
                  <c:v>1.7688314999494443</c:v>
                </c:pt>
                <c:pt idx="76">
                  <c:v>1.8488415713349033</c:v>
                </c:pt>
                <c:pt idx="77">
                  <c:v>2.1043711910578713</c:v>
                </c:pt>
                <c:pt idx="78">
                  <c:v>2.0292504506018325</c:v>
                </c:pt>
                <c:pt idx="79">
                  <c:v>1.9506224792363991</c:v>
                </c:pt>
                <c:pt idx="80">
                  <c:v>1.8626612050255853</c:v>
                </c:pt>
                <c:pt idx="81">
                  <c:v>1.843136523730315</c:v>
                </c:pt>
                <c:pt idx="82">
                  <c:v>2.1794358719165046</c:v>
                </c:pt>
                <c:pt idx="83">
                  <c:v>2.4200505005339785</c:v>
                </c:pt>
                <c:pt idx="84">
                  <c:v>2.5102212084635966</c:v>
                </c:pt>
                <c:pt idx="85">
                  <c:v>2.1438891115665881</c:v>
                </c:pt>
                <c:pt idx="86">
                  <c:v>2.1737511791173416</c:v>
                </c:pt>
                <c:pt idx="87">
                  <c:v>2.3656813008166213</c:v>
                </c:pt>
                <c:pt idx="88">
                  <c:v>2.5139348104140944</c:v>
                </c:pt>
                <c:pt idx="89">
                  <c:v>2.5382819816975504</c:v>
                </c:pt>
                <c:pt idx="90">
                  <c:v>2.7283245509007608</c:v>
                </c:pt>
                <c:pt idx="91">
                  <c:v>2.7560653519990002</c:v>
                </c:pt>
                <c:pt idx="92">
                  <c:v>2.7360665443993817</c:v>
                </c:pt>
                <c:pt idx="93">
                  <c:v>2.8042884026975949</c:v>
                </c:pt>
                <c:pt idx="94">
                  <c:v>2.8672859859101534</c:v>
                </c:pt>
                <c:pt idx="95">
                  <c:v>2.7996141366889966</c:v>
                </c:pt>
                <c:pt idx="96">
                  <c:v>2.242927007548071</c:v>
                </c:pt>
                <c:pt idx="97">
                  <c:v>2.2677642866870475</c:v>
                </c:pt>
                <c:pt idx="98">
                  <c:v>2.2330354187256236</c:v>
                </c:pt>
                <c:pt idx="99">
                  <c:v>2.1495667839247692</c:v>
                </c:pt>
                <c:pt idx="100">
                  <c:v>2.1398819722674607</c:v>
                </c:pt>
                <c:pt idx="101">
                  <c:v>2.2329370752122419</c:v>
                </c:pt>
                <c:pt idx="102">
                  <c:v>2.4966209060879958</c:v>
                </c:pt>
                <c:pt idx="103">
                  <c:v>2.4865405180074514</c:v>
                </c:pt>
                <c:pt idx="104">
                  <c:v>2.3742876405532609</c:v>
                </c:pt>
                <c:pt idx="105">
                  <c:v>2.4202338624436339</c:v>
                </c:pt>
                <c:pt idx="106">
                  <c:v>2.7063336068389741</c:v>
                </c:pt>
                <c:pt idx="107">
                  <c:v>2.5325453374471469</c:v>
                </c:pt>
                <c:pt idx="108">
                  <c:v>2.6442224526590383</c:v>
                </c:pt>
                <c:pt idx="109">
                  <c:v>2.6052472787239167</c:v>
                </c:pt>
                <c:pt idx="110">
                  <c:v>2.4575297231947455</c:v>
                </c:pt>
                <c:pt idx="111">
                  <c:v>2.6419135810261838</c:v>
                </c:pt>
                <c:pt idx="112">
                  <c:v>2.6931303425266115</c:v>
                </c:pt>
                <c:pt idx="113">
                  <c:v>2.394151581106057</c:v>
                </c:pt>
                <c:pt idx="114">
                  <c:v>2.5913714883416676</c:v>
                </c:pt>
                <c:pt idx="115">
                  <c:v>2.4830476886019976</c:v>
                </c:pt>
                <c:pt idx="116">
                  <c:v>2.5104693916682619</c:v>
                </c:pt>
                <c:pt idx="117">
                  <c:v>2.610657998628195</c:v>
                </c:pt>
                <c:pt idx="118">
                  <c:v>2.6848839798085522</c:v>
                </c:pt>
                <c:pt idx="119">
                  <c:v>2.638176542429878</c:v>
                </c:pt>
                <c:pt idx="120">
                  <c:v>2.4341208681038906</c:v>
                </c:pt>
                <c:pt idx="121">
                  <c:v>2.5511055741863</c:v>
                </c:pt>
                <c:pt idx="122">
                  <c:v>2.5460646768782063</c:v>
                </c:pt>
                <c:pt idx="123">
                  <c:v>2.5835022082693286</c:v>
                </c:pt>
                <c:pt idx="124">
                  <c:v>2.5385561024392693</c:v>
                </c:pt>
                <c:pt idx="125">
                  <c:v>2.6919844364050145</c:v>
                </c:pt>
                <c:pt idx="126">
                  <c:v>2.6537057450917598</c:v>
                </c:pt>
                <c:pt idx="127">
                  <c:v>2.6463013986752624</c:v>
                </c:pt>
                <c:pt idx="128">
                  <c:v>2.5686541624971846</c:v>
                </c:pt>
                <c:pt idx="129">
                  <c:v>2.6709680705863219</c:v>
                </c:pt>
                <c:pt idx="130">
                  <c:v>2.7631789068894754</c:v>
                </c:pt>
                <c:pt idx="131">
                  <c:v>2.5624371988015247</c:v>
                </c:pt>
                <c:pt idx="132">
                  <c:v>2.552950885542919</c:v>
                </c:pt>
                <c:pt idx="133">
                  <c:v>2.6787141733266404</c:v>
                </c:pt>
                <c:pt idx="134">
                  <c:v>2.6812515153943481</c:v>
                </c:pt>
                <c:pt idx="135">
                  <c:v>2.6398028142230503</c:v>
                </c:pt>
                <c:pt idx="136">
                  <c:v>2.6616093044382074</c:v>
                </c:pt>
                <c:pt idx="137">
                  <c:v>2.8501377641494856</c:v>
                </c:pt>
                <c:pt idx="138">
                  <c:v>2.8323445903236637</c:v>
                </c:pt>
                <c:pt idx="139">
                  <c:v>2.618872587143811</c:v>
                </c:pt>
                <c:pt idx="140">
                  <c:v>2.5497479908894745</c:v>
                </c:pt>
                <c:pt idx="141">
                  <c:v>2.565038812473099</c:v>
                </c:pt>
                <c:pt idx="142">
                  <c:v>2.9379420970464287</c:v>
                </c:pt>
                <c:pt idx="143">
                  <c:v>2.691585655943173</c:v>
                </c:pt>
                <c:pt idx="144">
                  <c:v>2.7785832825505903</c:v>
                </c:pt>
                <c:pt idx="145">
                  <c:v>2.7817178680318042</c:v>
                </c:pt>
                <c:pt idx="146">
                  <c:v>2.7854338936993543</c:v>
                </c:pt>
                <c:pt idx="147">
                  <c:v>2.7260942345367445</c:v>
                </c:pt>
                <c:pt idx="148">
                  <c:v>2.709906814974461</c:v>
                </c:pt>
                <c:pt idx="149">
                  <c:v>2.5980403368873444</c:v>
                </c:pt>
                <c:pt idx="150">
                  <c:v>2.6590382156204053</c:v>
                </c:pt>
                <c:pt idx="151">
                  <c:v>2.7615977231689373</c:v>
                </c:pt>
                <c:pt idx="152">
                  <c:v>2.7737326070747934</c:v>
                </c:pt>
                <c:pt idx="153">
                  <c:v>2.700895521487519</c:v>
                </c:pt>
                <c:pt idx="154">
                  <c:v>2.71364067034451</c:v>
                </c:pt>
                <c:pt idx="155">
                  <c:v>2.5512875963564854</c:v>
                </c:pt>
                <c:pt idx="156">
                  <c:v>2.8471122053151734</c:v>
                </c:pt>
                <c:pt idx="157">
                  <c:v>2.8779429657751101</c:v>
                </c:pt>
                <c:pt idx="158">
                  <c:v>2.8737054019956472</c:v>
                </c:pt>
                <c:pt idx="159">
                  <c:v>2.9018002843564745</c:v>
                </c:pt>
                <c:pt idx="160">
                  <c:v>2.9287733617835503</c:v>
                </c:pt>
                <c:pt idx="161">
                  <c:v>2.860326936710138</c:v>
                </c:pt>
                <c:pt idx="162">
                  <c:v>2.946311070886257</c:v>
                </c:pt>
                <c:pt idx="163">
                  <c:v>2.9212302284360185</c:v>
                </c:pt>
                <c:pt idx="164">
                  <c:v>2.9233486099420531</c:v>
                </c:pt>
                <c:pt idx="165">
                  <c:v>2.9080674705936969</c:v>
                </c:pt>
                <c:pt idx="166">
                  <c:v>2.9420191974800303</c:v>
                </c:pt>
                <c:pt idx="167">
                  <c:v>2.9703930927516491</c:v>
                </c:pt>
                <c:pt idx="168">
                  <c:v>2.9329603310083781</c:v>
                </c:pt>
                <c:pt idx="169">
                  <c:v>2.9715800590215005</c:v>
                </c:pt>
                <c:pt idx="170">
                  <c:v>2.9838675258655591</c:v>
                </c:pt>
                <c:pt idx="171">
                  <c:v>3.0059209312413655</c:v>
                </c:pt>
                <c:pt idx="172">
                  <c:v>2.8357864080794788</c:v>
                </c:pt>
                <c:pt idx="173">
                  <c:v>2.9285425138107564</c:v>
                </c:pt>
                <c:pt idx="174">
                  <c:v>2.9750206431919701</c:v>
                </c:pt>
                <c:pt idx="175">
                  <c:v>2.9900699944276385</c:v>
                </c:pt>
                <c:pt idx="176">
                  <c:v>2.9820787538427087</c:v>
                </c:pt>
                <c:pt idx="177">
                  <c:v>3.0145148122000522</c:v>
                </c:pt>
                <c:pt idx="178">
                  <c:v>3.0728434285401773</c:v>
                </c:pt>
                <c:pt idx="179">
                  <c:v>2.9894493096112504</c:v>
                </c:pt>
                <c:pt idx="180">
                  <c:v>2.9944776989482307</c:v>
                </c:pt>
                <c:pt idx="181">
                  <c:v>3.0084748372029759</c:v>
                </c:pt>
                <c:pt idx="182">
                  <c:v>3.0252286426700947</c:v>
                </c:pt>
                <c:pt idx="183">
                  <c:v>3.0237520788171195</c:v>
                </c:pt>
                <c:pt idx="184">
                  <c:v>2.9821891299491989</c:v>
                </c:pt>
                <c:pt idx="185">
                  <c:v>2.9744126686623087</c:v>
                </c:pt>
                <c:pt idx="186">
                  <c:v>2.9588014401475076</c:v>
                </c:pt>
                <c:pt idx="187">
                  <c:v>2.983259684068849</c:v>
                </c:pt>
                <c:pt idx="188">
                  <c:v>2.9745714156656744</c:v>
                </c:pt>
                <c:pt idx="189">
                  <c:v>2.915502664777291</c:v>
                </c:pt>
                <c:pt idx="190">
                  <c:v>2.9567488814070368</c:v>
                </c:pt>
                <c:pt idx="191">
                  <c:v>2.9877046463740191</c:v>
                </c:pt>
                <c:pt idx="192">
                  <c:v>2.9947041931369749</c:v>
                </c:pt>
                <c:pt idx="193">
                  <c:v>2.9816486570932201</c:v>
                </c:pt>
                <c:pt idx="194">
                  <c:v>2.9769067465423711</c:v>
                </c:pt>
                <c:pt idx="195">
                  <c:v>2.9700865625212058</c:v>
                </c:pt>
                <c:pt idx="196">
                  <c:v>2.9680027739996775</c:v>
                </c:pt>
                <c:pt idx="197">
                  <c:v>2.9483426272549709</c:v>
                </c:pt>
                <c:pt idx="198">
                  <c:v>2.9519453179205453</c:v>
                </c:pt>
                <c:pt idx="199">
                  <c:v>2.9429665534820471</c:v>
                </c:pt>
                <c:pt idx="200">
                  <c:v>2.9472747891540774</c:v>
                </c:pt>
                <c:pt idx="201">
                  <c:v>2.9567400584080579</c:v>
                </c:pt>
                <c:pt idx="202">
                  <c:v>2.9604619797561496</c:v>
                </c:pt>
                <c:pt idx="203">
                  <c:v>2.9702156245800748</c:v>
                </c:pt>
                <c:pt idx="204">
                  <c:v>2.9731288583682334</c:v>
                </c:pt>
                <c:pt idx="205">
                  <c:v>2.9725254872505897</c:v>
                </c:pt>
                <c:pt idx="206">
                  <c:v>2.9741679934785439</c:v>
                </c:pt>
                <c:pt idx="207">
                  <c:v>2.9769122745044556</c:v>
                </c:pt>
                <c:pt idx="208">
                  <c:v>2.9643874277671785</c:v>
                </c:pt>
                <c:pt idx="209">
                  <c:v>2.9658449104657976</c:v>
                </c:pt>
                <c:pt idx="210">
                  <c:v>2.9765353739796487</c:v>
                </c:pt>
                <c:pt idx="211">
                  <c:v>2.9972132894292582</c:v>
                </c:pt>
                <c:pt idx="212">
                  <c:v>3.0043739562971155</c:v>
                </c:pt>
                <c:pt idx="213">
                  <c:v>2.9953913030252934</c:v>
                </c:pt>
                <c:pt idx="214">
                  <c:v>2.9930141057060107</c:v>
                </c:pt>
                <c:pt idx="215">
                  <c:v>2.9952575736741678</c:v>
                </c:pt>
                <c:pt idx="216">
                  <c:v>2.997473217255298</c:v>
                </c:pt>
                <c:pt idx="217">
                  <c:v>2.9982358206160011</c:v>
                </c:pt>
                <c:pt idx="218">
                  <c:v>3.0074697191272932</c:v>
                </c:pt>
                <c:pt idx="219">
                  <c:v>3.0231854715928734</c:v>
                </c:pt>
                <c:pt idx="220">
                  <c:v>3.0217584292479249</c:v>
                </c:pt>
                <c:pt idx="221">
                  <c:v>3.0141640698039383</c:v>
                </c:pt>
                <c:pt idx="222">
                  <c:v>3.0249495186521611</c:v>
                </c:pt>
                <c:pt idx="223">
                  <c:v>3.032344446231936</c:v>
                </c:pt>
                <c:pt idx="224">
                  <c:v>3.0393179924231593</c:v>
                </c:pt>
                <c:pt idx="225">
                  <c:v>3.0350141330443869</c:v>
                </c:pt>
                <c:pt idx="226">
                  <c:v>3.027859700835541</c:v>
                </c:pt>
                <c:pt idx="227">
                  <c:v>3.0236422350283982</c:v>
                </c:pt>
                <c:pt idx="228">
                  <c:v>3.0161503325684769</c:v>
                </c:pt>
                <c:pt idx="229">
                  <c:v>3.0090101432792169</c:v>
                </c:pt>
                <c:pt idx="230">
                  <c:v>3.0093716657705585</c:v>
                </c:pt>
                <c:pt idx="231">
                  <c:v>3.0025609444611758</c:v>
                </c:pt>
                <c:pt idx="232">
                  <c:v>2.998699129934558</c:v>
                </c:pt>
                <c:pt idx="233">
                  <c:v>3.0000603535371337</c:v>
                </c:pt>
                <c:pt idx="234">
                  <c:v>3.0006226927664716</c:v>
                </c:pt>
                <c:pt idx="235">
                  <c:v>3.0080504706799562</c:v>
                </c:pt>
                <c:pt idx="236">
                  <c:v>3.0057966545479893</c:v>
                </c:pt>
                <c:pt idx="237">
                  <c:v>3.0066949773640466</c:v>
                </c:pt>
                <c:pt idx="238">
                  <c:v>3.0000251626379359</c:v>
                </c:pt>
                <c:pt idx="239">
                  <c:v>2.9985626768245703</c:v>
                </c:pt>
                <c:pt idx="240">
                  <c:v>2.9974624977301163</c:v>
                </c:pt>
                <c:pt idx="241">
                  <c:v>2.9926074074627902</c:v>
                </c:pt>
                <c:pt idx="242">
                  <c:v>3.0030669922624926</c:v>
                </c:pt>
                <c:pt idx="243">
                  <c:v>3.0401618799102264</c:v>
                </c:pt>
                <c:pt idx="244">
                  <c:v>3.0301831623546542</c:v>
                </c:pt>
                <c:pt idx="245">
                  <c:v>2.8821356609730349</c:v>
                </c:pt>
                <c:pt idx="246">
                  <c:v>2.9082553058867928</c:v>
                </c:pt>
                <c:pt idx="247">
                  <c:v>3.0040773547845818</c:v>
                </c:pt>
                <c:pt idx="248">
                  <c:v>3.093271171662098</c:v>
                </c:pt>
                <c:pt idx="249">
                  <c:v>3.0674232197631075</c:v>
                </c:pt>
                <c:pt idx="250">
                  <c:v>3.0579957996637188</c:v>
                </c:pt>
                <c:pt idx="251">
                  <c:v>3.1263561720848556</c:v>
                </c:pt>
                <c:pt idx="252">
                  <c:v>3.0015342814328774</c:v>
                </c:pt>
                <c:pt idx="253">
                  <c:v>2.9980761761266539</c:v>
                </c:pt>
                <c:pt idx="254">
                  <c:v>3.0070169050889417</c:v>
                </c:pt>
                <c:pt idx="255">
                  <c:v>2.9783169178206839</c:v>
                </c:pt>
                <c:pt idx="256">
                  <c:v>2.9599513425083961</c:v>
                </c:pt>
                <c:pt idx="257">
                  <c:v>2.9779478380739461</c:v>
                </c:pt>
                <c:pt idx="258">
                  <c:v>2.9317363884032517</c:v>
                </c:pt>
                <c:pt idx="259">
                  <c:v>2.9021124400338287</c:v>
                </c:pt>
                <c:pt idx="260">
                  <c:v>2.8663495827590015</c:v>
                </c:pt>
                <c:pt idx="261">
                  <c:v>2.8274963426181032</c:v>
                </c:pt>
                <c:pt idx="262">
                  <c:v>2.8229202171011991</c:v>
                </c:pt>
                <c:pt idx="263">
                  <c:v>2.7819224005377206</c:v>
                </c:pt>
                <c:pt idx="264">
                  <c:v>2.7639808749416352</c:v>
                </c:pt>
                <c:pt idx="265">
                  <c:v>2.7763173930045069</c:v>
                </c:pt>
                <c:pt idx="266">
                  <c:v>2.7885861178760365</c:v>
                </c:pt>
                <c:pt idx="267">
                  <c:v>2.7739618778332136</c:v>
                </c:pt>
                <c:pt idx="268">
                  <c:v>2.7252431765415901</c:v>
                </c:pt>
                <c:pt idx="269">
                  <c:v>2.7644065311171229</c:v>
                </c:pt>
                <c:pt idx="270">
                  <c:v>2.8272192621405554</c:v>
                </c:pt>
                <c:pt idx="271">
                  <c:v>2.8598968865129302</c:v>
                </c:pt>
                <c:pt idx="272">
                  <c:v>2.8998632055927516</c:v>
                </c:pt>
                <c:pt idx="273">
                  <c:v>2.8906681457557304</c:v>
                </c:pt>
                <c:pt idx="274">
                  <c:v>2.8519678197036096</c:v>
                </c:pt>
                <c:pt idx="275">
                  <c:v>2.8583497246823018</c:v>
                </c:pt>
                <c:pt idx="276">
                  <c:v>2.8674282221516676</c:v>
                </c:pt>
                <c:pt idx="277">
                  <c:v>2.9196324071145741</c:v>
                </c:pt>
                <c:pt idx="278">
                  <c:v>2.8546048483312476</c:v>
                </c:pt>
                <c:pt idx="279">
                  <c:v>2.8192221474479853</c:v>
                </c:pt>
                <c:pt idx="280">
                  <c:v>2.7510818633338689</c:v>
                </c:pt>
                <c:pt idx="281">
                  <c:v>2.7818724020000789</c:v>
                </c:pt>
                <c:pt idx="282">
                  <c:v>2.7794290519984082</c:v>
                </c:pt>
                <c:pt idx="283">
                  <c:v>2.818903563304143</c:v>
                </c:pt>
                <c:pt idx="284">
                  <c:v>2.8003788988053597</c:v>
                </c:pt>
                <c:pt idx="285">
                  <c:v>2.7215156183010061</c:v>
                </c:pt>
                <c:pt idx="286">
                  <c:v>2.6771648556210637</c:v>
                </c:pt>
                <c:pt idx="287">
                  <c:v>2.5040693918822901</c:v>
                </c:pt>
                <c:pt idx="288">
                  <c:v>2.5799652597501446</c:v>
                </c:pt>
                <c:pt idx="289">
                  <c:v>2.481333224825927</c:v>
                </c:pt>
                <c:pt idx="290">
                  <c:v>2.3736087253319513</c:v>
                </c:pt>
                <c:pt idx="291">
                  <c:v>2.4416219710799272</c:v>
                </c:pt>
                <c:pt idx="292">
                  <c:v>2.4008756153542361</c:v>
                </c:pt>
                <c:pt idx="293">
                  <c:v>2.2463346332228795</c:v>
                </c:pt>
                <c:pt idx="294">
                  <c:v>2.0491287162932279</c:v>
                </c:pt>
                <c:pt idx="295">
                  <c:v>2.0822197044428363</c:v>
                </c:pt>
                <c:pt idx="296">
                  <c:v>2.1167412913233625</c:v>
                </c:pt>
                <c:pt idx="297">
                  <c:v>2.1311995711475098</c:v>
                </c:pt>
                <c:pt idx="298">
                  <c:v>2.1190840740617398</c:v>
                </c:pt>
                <c:pt idx="299">
                  <c:v>2.0843362305648743</c:v>
                </c:pt>
                <c:pt idx="300">
                  <c:v>2.0350529279873109</c:v>
                </c:pt>
                <c:pt idx="301">
                  <c:v>1.9289034598542083</c:v>
                </c:pt>
                <c:pt idx="302">
                  <c:v>1.905848947511757</c:v>
                </c:pt>
                <c:pt idx="303">
                  <c:v>1.8892290240517802</c:v>
                </c:pt>
                <c:pt idx="304">
                  <c:v>1.8632995870530642</c:v>
                </c:pt>
                <c:pt idx="305">
                  <c:v>1.8659542534733433</c:v>
                </c:pt>
                <c:pt idx="306">
                  <c:v>1.8507470708220537</c:v>
                </c:pt>
                <c:pt idx="307">
                  <c:v>1.8816939417482117</c:v>
                </c:pt>
                <c:pt idx="308">
                  <c:v>1.9497676437198934</c:v>
                </c:pt>
                <c:pt idx="309">
                  <c:v>1.896343569038526</c:v>
                </c:pt>
                <c:pt idx="310">
                  <c:v>1.7740040893377138</c:v>
                </c:pt>
                <c:pt idx="311">
                  <c:v>1.9205376044281333</c:v>
                </c:pt>
                <c:pt idx="312">
                  <c:v>2.0673692984111107</c:v>
                </c:pt>
                <c:pt idx="313">
                  <c:v>2.0333013348509605</c:v>
                </c:pt>
                <c:pt idx="314">
                  <c:v>1.9003667907967412</c:v>
                </c:pt>
                <c:pt idx="315">
                  <c:v>1.9239559645112272</c:v>
                </c:pt>
                <c:pt idx="316">
                  <c:v>2.1820447722093301</c:v>
                </c:pt>
                <c:pt idx="317">
                  <c:v>2.6389900540234743</c:v>
                </c:pt>
                <c:pt idx="318">
                  <c:v>2.782422405349199</c:v>
                </c:pt>
                <c:pt idx="319">
                  <c:v>2.7062948272675178</c:v>
                </c:pt>
                <c:pt idx="320">
                  <c:v>1.797372173502743</c:v>
                </c:pt>
                <c:pt idx="321">
                  <c:v>1.6493642249054092</c:v>
                </c:pt>
                <c:pt idx="322">
                  <c:v>1.5454890896025988</c:v>
                </c:pt>
                <c:pt idx="323">
                  <c:v>1.7951393006360559</c:v>
                </c:pt>
                <c:pt idx="324">
                  <c:v>2.3550805978373526</c:v>
                </c:pt>
                <c:pt idx="325">
                  <c:v>2.6491459638028134</c:v>
                </c:pt>
                <c:pt idx="326">
                  <c:v>2.7210614258189647</c:v>
                </c:pt>
                <c:pt idx="327">
                  <c:v>2.6158525726729289</c:v>
                </c:pt>
                <c:pt idx="328">
                  <c:v>2.5012194461948849</c:v>
                </c:pt>
                <c:pt idx="329">
                  <c:v>2.8400043332633302</c:v>
                </c:pt>
                <c:pt idx="330">
                  <c:v>2.8295515887330591</c:v>
                </c:pt>
                <c:pt idx="331">
                  <c:v>2.8372958726739794</c:v>
                </c:pt>
                <c:pt idx="332">
                  <c:v>2.837319981913951</c:v>
                </c:pt>
                <c:pt idx="333">
                  <c:v>2.8098395729978782</c:v>
                </c:pt>
                <c:pt idx="334">
                  <c:v>2.8191767233329346</c:v>
                </c:pt>
                <c:pt idx="335">
                  <c:v>2.8305566431405325</c:v>
                </c:pt>
                <c:pt idx="336">
                  <c:v>2.7909727570992131</c:v>
                </c:pt>
                <c:pt idx="337">
                  <c:v>2.8133538311715807</c:v>
                </c:pt>
                <c:pt idx="338">
                  <c:v>2.7995602600952041</c:v>
                </c:pt>
                <c:pt idx="339">
                  <c:v>2.7967828515804918</c:v>
                </c:pt>
                <c:pt idx="340">
                  <c:v>2.826579710402056</c:v>
                </c:pt>
                <c:pt idx="341">
                  <c:v>2.8455009728504854</c:v>
                </c:pt>
                <c:pt idx="342">
                  <c:v>2.8297613395593162</c:v>
                </c:pt>
                <c:pt idx="343">
                  <c:v>2.8122010797776915</c:v>
                </c:pt>
                <c:pt idx="344">
                  <c:v>2.8268760721776598</c:v>
                </c:pt>
                <c:pt idx="345">
                  <c:v>2.8574121085232282</c:v>
                </c:pt>
                <c:pt idx="346">
                  <c:v>2.8482395098980655</c:v>
                </c:pt>
                <c:pt idx="347">
                  <c:v>2.8293297085251652</c:v>
                </c:pt>
                <c:pt idx="348">
                  <c:v>2.8661657148532722</c:v>
                </c:pt>
                <c:pt idx="349">
                  <c:v>2.8728728547901108</c:v>
                </c:pt>
                <c:pt idx="350">
                  <c:v>2.8099111574103213</c:v>
                </c:pt>
                <c:pt idx="351">
                  <c:v>2.8077750158038812</c:v>
                </c:pt>
                <c:pt idx="352">
                  <c:v>2.8207637298308521</c:v>
                </c:pt>
                <c:pt idx="353">
                  <c:v>2.8230511202472215</c:v>
                </c:pt>
                <c:pt idx="354">
                  <c:v>2.834628721436407</c:v>
                </c:pt>
                <c:pt idx="355">
                  <c:v>2.8876121801537979</c:v>
                </c:pt>
                <c:pt idx="356">
                  <c:v>2.8471233423247906</c:v>
                </c:pt>
                <c:pt idx="357">
                  <c:v>2.8408199148862479</c:v>
                </c:pt>
                <c:pt idx="358">
                  <c:v>2.8605215152737076</c:v>
                </c:pt>
                <c:pt idx="359">
                  <c:v>2.8649068063414163</c:v>
                </c:pt>
                <c:pt idx="360">
                  <c:v>2.8488108132623049</c:v>
                </c:pt>
                <c:pt idx="361">
                  <c:v>2.8506494540012755</c:v>
                </c:pt>
                <c:pt idx="362">
                  <c:v>2.8074017307286674</c:v>
                </c:pt>
                <c:pt idx="363">
                  <c:v>2.8459331839366149</c:v>
                </c:pt>
                <c:pt idx="364">
                  <c:v>2.8871241666019754</c:v>
                </c:pt>
                <c:pt idx="365">
                  <c:v>2.890580020708299</c:v>
                </c:pt>
                <c:pt idx="366">
                  <c:v>2.9276487279256358</c:v>
                </c:pt>
                <c:pt idx="367">
                  <c:v>2.9397585697763562</c:v>
                </c:pt>
                <c:pt idx="368">
                  <c:v>2.9287143047048922</c:v>
                </c:pt>
                <c:pt idx="369">
                  <c:v>2.9015442678228949</c:v>
                </c:pt>
                <c:pt idx="370">
                  <c:v>2.8956223356039654</c:v>
                </c:pt>
                <c:pt idx="371">
                  <c:v>2.9007668083372047</c:v>
                </c:pt>
                <c:pt idx="372">
                  <c:v>2.8980598174732251</c:v>
                </c:pt>
                <c:pt idx="373">
                  <c:v>2.8542621504992907</c:v>
                </c:pt>
                <c:pt idx="374">
                  <c:v>2.9639158372003402</c:v>
                </c:pt>
                <c:pt idx="375">
                  <c:v>2.9994327306761748</c:v>
                </c:pt>
                <c:pt idx="376">
                  <c:v>2.9841535648377655</c:v>
                </c:pt>
                <c:pt idx="377">
                  <c:v>2.9841822134775797</c:v>
                </c:pt>
                <c:pt idx="378">
                  <c:v>2.9753017827101047</c:v>
                </c:pt>
                <c:pt idx="379">
                  <c:v>2.9816047703106303</c:v>
                </c:pt>
                <c:pt idx="380">
                  <c:v>3.0172525602619089</c:v>
                </c:pt>
                <c:pt idx="381">
                  <c:v>2.9022091936852941</c:v>
                </c:pt>
                <c:pt idx="382">
                  <c:v>2.9524135270663399</c:v>
                </c:pt>
                <c:pt idx="383">
                  <c:v>2.9211733764743846</c:v>
                </c:pt>
                <c:pt idx="384">
                  <c:v>2.9451618977824836</c:v>
                </c:pt>
                <c:pt idx="385">
                  <c:v>2.9487248636039562</c:v>
                </c:pt>
                <c:pt idx="386">
                  <c:v>3.0293435793494039</c:v>
                </c:pt>
                <c:pt idx="387">
                  <c:v>2.9896844775188631</c:v>
                </c:pt>
                <c:pt idx="388">
                  <c:v>3.0555126674465405</c:v>
                </c:pt>
                <c:pt idx="389">
                  <c:v>2.9631563627435584</c:v>
                </c:pt>
                <c:pt idx="390">
                  <c:v>2.9930825041492901</c:v>
                </c:pt>
                <c:pt idx="391">
                  <c:v>2.9396415645958287</c:v>
                </c:pt>
                <c:pt idx="392">
                  <c:v>2.9680982746885709</c:v>
                </c:pt>
                <c:pt idx="393">
                  <c:v>2.974289997525255</c:v>
                </c:pt>
                <c:pt idx="394">
                  <c:v>3.011232113882313</c:v>
                </c:pt>
                <c:pt idx="395">
                  <c:v>2.9638191289014792</c:v>
                </c:pt>
                <c:pt idx="396">
                  <c:v>2.9571575272669262</c:v>
                </c:pt>
                <c:pt idx="397">
                  <c:v>2.9785376773945726</c:v>
                </c:pt>
                <c:pt idx="398">
                  <c:v>3.0070660913649299</c:v>
                </c:pt>
                <c:pt idx="399">
                  <c:v>2.921259485954625</c:v>
                </c:pt>
                <c:pt idx="400">
                  <c:v>2.9610979963796953</c:v>
                </c:pt>
                <c:pt idx="401">
                  <c:v>3.0797541338231516</c:v>
                </c:pt>
                <c:pt idx="402">
                  <c:v>3.0598534035399898</c:v>
                </c:pt>
                <c:pt idx="403">
                  <c:v>3.0602006513949895</c:v>
                </c:pt>
                <c:pt idx="404">
                  <c:v>3.0631720114748733</c:v>
                </c:pt>
                <c:pt idx="405">
                  <c:v>3.0538321827246633</c:v>
                </c:pt>
                <c:pt idx="406">
                  <c:v>3.0643530022381404</c:v>
                </c:pt>
                <c:pt idx="407">
                  <c:v>3.0785261731950833</c:v>
                </c:pt>
                <c:pt idx="408">
                  <c:v>3.0677782527196817</c:v>
                </c:pt>
                <c:pt idx="409">
                  <c:v>3.0765777965299339</c:v>
                </c:pt>
                <c:pt idx="410">
                  <c:v>3.0774190458422148</c:v>
                </c:pt>
                <c:pt idx="411">
                  <c:v>3.0909917994451797</c:v>
                </c:pt>
                <c:pt idx="412">
                  <c:v>3.0849407622631362</c:v>
                </c:pt>
                <c:pt idx="413">
                  <c:v>3.0997722743082479</c:v>
                </c:pt>
                <c:pt idx="414">
                  <c:v>3.0697213709138751</c:v>
                </c:pt>
                <c:pt idx="415">
                  <c:v>3.0850867198492264</c:v>
                </c:pt>
                <c:pt idx="416">
                  <c:v>3.1019297155896761</c:v>
                </c:pt>
                <c:pt idx="417">
                  <c:v>3.0930929952378565</c:v>
                </c:pt>
                <c:pt idx="418">
                  <c:v>3.0292144920007265</c:v>
                </c:pt>
                <c:pt idx="419">
                  <c:v>3.1211821673701166</c:v>
                </c:pt>
                <c:pt idx="420">
                  <c:v>3.0776198831859571</c:v>
                </c:pt>
                <c:pt idx="421">
                  <c:v>3.084030922375272</c:v>
                </c:pt>
                <c:pt idx="422">
                  <c:v>3.1115856076494284</c:v>
                </c:pt>
                <c:pt idx="423">
                  <c:v>3.1018408511667555</c:v>
                </c:pt>
                <c:pt idx="424">
                  <c:v>3.1126592916888791</c:v>
                </c:pt>
                <c:pt idx="425">
                  <c:v>3.1032085002209255</c:v>
                </c:pt>
                <c:pt idx="426">
                  <c:v>3.1095789254792519</c:v>
                </c:pt>
                <c:pt idx="427">
                  <c:v>3.1091989609282531</c:v>
                </c:pt>
                <c:pt idx="428">
                  <c:v>3.1135313881428455</c:v>
                </c:pt>
                <c:pt idx="429">
                  <c:v>3.1019889715017821</c:v>
                </c:pt>
                <c:pt idx="430">
                  <c:v>3.1038332722689899</c:v>
                </c:pt>
                <c:pt idx="431">
                  <c:v>3.0995498156969412</c:v>
                </c:pt>
                <c:pt idx="432">
                  <c:v>3.0835970912272299</c:v>
                </c:pt>
                <c:pt idx="433">
                  <c:v>3.0567995277900621</c:v>
                </c:pt>
                <c:pt idx="434">
                  <c:v>3.0933953836009689</c:v>
                </c:pt>
                <c:pt idx="435">
                  <c:v>3.1085016591469952</c:v>
                </c:pt>
                <c:pt idx="436">
                  <c:v>3.0791263539472649</c:v>
                </c:pt>
                <c:pt idx="437">
                  <c:v>2.8777812203473871</c:v>
                </c:pt>
                <c:pt idx="438">
                  <c:v>3.0701359236454682</c:v>
                </c:pt>
                <c:pt idx="439">
                  <c:v>3.0497014626609946</c:v>
                </c:pt>
                <c:pt idx="440">
                  <c:v>3.1323482742462736</c:v>
                </c:pt>
                <c:pt idx="441">
                  <c:v>2.7636614157150183</c:v>
                </c:pt>
                <c:pt idx="442">
                  <c:v>3.055797998412805</c:v>
                </c:pt>
                <c:pt idx="443">
                  <c:v>2.9995325471245193</c:v>
                </c:pt>
                <c:pt idx="444">
                  <c:v>2.9886812571856227</c:v>
                </c:pt>
                <c:pt idx="445">
                  <c:v>2.9334961233499701</c:v>
                </c:pt>
                <c:pt idx="446">
                  <c:v>3.1351091866499776</c:v>
                </c:pt>
                <c:pt idx="447">
                  <c:v>3.1888041455890561</c:v>
                </c:pt>
                <c:pt idx="448">
                  <c:v>3.1778659639229359</c:v>
                </c:pt>
                <c:pt idx="449">
                  <c:v>3.1803572495896559</c:v>
                </c:pt>
                <c:pt idx="450">
                  <c:v>3.1836211997075856</c:v>
                </c:pt>
                <c:pt idx="451">
                  <c:v>3.1810718889433787</c:v>
                </c:pt>
                <c:pt idx="452">
                  <c:v>3.1839619935043224</c:v>
                </c:pt>
                <c:pt idx="453">
                  <c:v>3.1888089853603154</c:v>
                </c:pt>
                <c:pt idx="454">
                  <c:v>3.1662142198009637</c:v>
                </c:pt>
                <c:pt idx="455">
                  <c:v>3.1699392413954288</c:v>
                </c:pt>
                <c:pt idx="456">
                  <c:v>3.1788200372445088</c:v>
                </c:pt>
                <c:pt idx="457">
                  <c:v>3.2080319531439949</c:v>
                </c:pt>
                <c:pt idx="458">
                  <c:v>3.1709711684408965</c:v>
                </c:pt>
                <c:pt idx="459">
                  <c:v>3.1726169535404716</c:v>
                </c:pt>
                <c:pt idx="460">
                  <c:v>3.1962979320573215</c:v>
                </c:pt>
                <c:pt idx="461">
                  <c:v>3.1849507033951427</c:v>
                </c:pt>
                <c:pt idx="462">
                  <c:v>3.1961093256048496</c:v>
                </c:pt>
                <c:pt idx="463">
                  <c:v>3.2079416101932381</c:v>
                </c:pt>
                <c:pt idx="464">
                  <c:v>3.1825660420981094</c:v>
                </c:pt>
                <c:pt idx="465">
                  <c:v>3.1486117179189281</c:v>
                </c:pt>
                <c:pt idx="466">
                  <c:v>3.1432338122396843</c:v>
                </c:pt>
                <c:pt idx="467">
                  <c:v>3.1364462798173354</c:v>
                </c:pt>
                <c:pt idx="468">
                  <c:v>3.1431098864108828</c:v>
                </c:pt>
                <c:pt idx="469">
                  <c:v>3.1557218915679148</c:v>
                </c:pt>
                <c:pt idx="470">
                  <c:v>3.1319443915502831</c:v>
                </c:pt>
                <c:pt idx="471">
                  <c:v>3.1440481267941647</c:v>
                </c:pt>
                <c:pt idx="472">
                  <c:v>3.1046691073301327</c:v>
                </c:pt>
                <c:pt idx="473">
                  <c:v>3.0996709905001301</c:v>
                </c:pt>
                <c:pt idx="474">
                  <c:v>3.0875691752290031</c:v>
                </c:pt>
                <c:pt idx="475">
                  <c:v>3.0875424042406174</c:v>
                </c:pt>
                <c:pt idx="476">
                  <c:v>3.0651531032821757</c:v>
                </c:pt>
                <c:pt idx="477">
                  <c:v>3.0614663285930712</c:v>
                </c:pt>
                <c:pt idx="478">
                  <c:v>3.0381104550845972</c:v>
                </c:pt>
                <c:pt idx="479">
                  <c:v>3.0463532367923842</c:v>
                </c:pt>
                <c:pt idx="480">
                  <c:v>3.0561720598733348</c:v>
                </c:pt>
                <c:pt idx="481">
                  <c:v>3.0273448990644081</c:v>
                </c:pt>
                <c:pt idx="482">
                  <c:v>2.9893673639353975</c:v>
                </c:pt>
                <c:pt idx="483">
                  <c:v>3.0018753705058345</c:v>
                </c:pt>
                <c:pt idx="484">
                  <c:v>3.0201183952186468</c:v>
                </c:pt>
                <c:pt idx="485">
                  <c:v>3.0030905750556749</c:v>
                </c:pt>
              </c:numCache>
            </c:numRef>
          </c:xVal>
          <c:yVal>
            <c:numRef>
              <c:f>'041C'!$J$13:$J$814</c:f>
              <c:numCache>
                <c:formatCode>0.0</c:formatCode>
                <c:ptCount val="802"/>
                <c:pt idx="0">
                  <c:v>0.2</c:v>
                </c:pt>
                <c:pt idx="1">
                  <c:v>3.5958005249343838E-2</c:v>
                </c:pt>
                <c:pt idx="2">
                  <c:v>-0.12808398950131233</c:v>
                </c:pt>
                <c:pt idx="3">
                  <c:v>-0.29212598425196845</c:v>
                </c:pt>
                <c:pt idx="4">
                  <c:v>-0.45616797900262468</c:v>
                </c:pt>
                <c:pt idx="5">
                  <c:v>-0.62020997375328069</c:v>
                </c:pt>
                <c:pt idx="6">
                  <c:v>-0.78425196850393686</c:v>
                </c:pt>
                <c:pt idx="7">
                  <c:v>-0.94829396325459303</c:v>
                </c:pt>
                <c:pt idx="8">
                  <c:v>-1.1123359580052494</c:v>
                </c:pt>
                <c:pt idx="9">
                  <c:v>-1.2763779527559056</c:v>
                </c:pt>
                <c:pt idx="10">
                  <c:v>-1.4404199475065615</c:v>
                </c:pt>
                <c:pt idx="11">
                  <c:v>-1.6044619422572179</c:v>
                </c:pt>
                <c:pt idx="12">
                  <c:v>-1.7685039370078739</c:v>
                </c:pt>
                <c:pt idx="13">
                  <c:v>-1.9325459317585303</c:v>
                </c:pt>
                <c:pt idx="14">
                  <c:v>-2.0965879265091858</c:v>
                </c:pt>
                <c:pt idx="15">
                  <c:v>-2.2606299212598424</c:v>
                </c:pt>
                <c:pt idx="16">
                  <c:v>-2.4246719160104986</c:v>
                </c:pt>
                <c:pt idx="17">
                  <c:v>-2.5887139107611543</c:v>
                </c:pt>
                <c:pt idx="18">
                  <c:v>-2.7527559055118109</c:v>
                </c:pt>
                <c:pt idx="19">
                  <c:v>-2.9167979002624667</c:v>
                </c:pt>
                <c:pt idx="20">
                  <c:v>-3.0808398950131228</c:v>
                </c:pt>
                <c:pt idx="21">
                  <c:v>-3.2448818897637794</c:v>
                </c:pt>
                <c:pt idx="22">
                  <c:v>-3.4089238845144356</c:v>
                </c:pt>
                <c:pt idx="23">
                  <c:v>-3.5729658792650913</c:v>
                </c:pt>
                <c:pt idx="24">
                  <c:v>-3.7370078740157475</c:v>
                </c:pt>
                <c:pt idx="25">
                  <c:v>-3.9010498687664041</c:v>
                </c:pt>
                <c:pt idx="26">
                  <c:v>-4.0650918635170603</c:v>
                </c:pt>
                <c:pt idx="27">
                  <c:v>-4.2291338582677165</c:v>
                </c:pt>
                <c:pt idx="28">
                  <c:v>-4.3931758530183718</c:v>
                </c:pt>
                <c:pt idx="29">
                  <c:v>-4.5572178477690279</c:v>
                </c:pt>
                <c:pt idx="30">
                  <c:v>-4.721259842519685</c:v>
                </c:pt>
                <c:pt idx="31">
                  <c:v>-4.8853018372703412</c:v>
                </c:pt>
                <c:pt idx="32">
                  <c:v>-5.0493438320209973</c:v>
                </c:pt>
                <c:pt idx="33">
                  <c:v>-5.2133858267716526</c:v>
                </c:pt>
                <c:pt idx="34">
                  <c:v>-5.3774278215223088</c:v>
                </c:pt>
                <c:pt idx="35">
                  <c:v>-5.541469816272965</c:v>
                </c:pt>
                <c:pt idx="36">
                  <c:v>-5.705511811023622</c:v>
                </c:pt>
                <c:pt idx="37">
                  <c:v>-5.8695538057742782</c:v>
                </c:pt>
                <c:pt idx="38">
                  <c:v>-6.0335958005249335</c:v>
                </c:pt>
                <c:pt idx="39">
                  <c:v>-6.1976377952755897</c:v>
                </c:pt>
                <c:pt idx="40">
                  <c:v>-6.3616797900262458</c:v>
                </c:pt>
                <c:pt idx="41">
                  <c:v>-6.525721784776902</c:v>
                </c:pt>
                <c:pt idx="42">
                  <c:v>-6.6897637795275591</c:v>
                </c:pt>
                <c:pt idx="43">
                  <c:v>-6.8538057742782144</c:v>
                </c:pt>
                <c:pt idx="44">
                  <c:v>-7.0178477690288714</c:v>
                </c:pt>
                <c:pt idx="45">
                  <c:v>-7.1818897637795267</c:v>
                </c:pt>
                <c:pt idx="46">
                  <c:v>-7.3459317585301829</c:v>
                </c:pt>
                <c:pt idx="47">
                  <c:v>-7.5099737532808399</c:v>
                </c:pt>
                <c:pt idx="48">
                  <c:v>-7.6740157480314952</c:v>
                </c:pt>
                <c:pt idx="49">
                  <c:v>-7.8380577427821523</c:v>
                </c:pt>
                <c:pt idx="50">
                  <c:v>-8.0020997375328093</c:v>
                </c:pt>
                <c:pt idx="51">
                  <c:v>-8.1661417322834637</c:v>
                </c:pt>
                <c:pt idx="52">
                  <c:v>-8.3301837270341217</c:v>
                </c:pt>
                <c:pt idx="53">
                  <c:v>-8.4942257217847761</c:v>
                </c:pt>
                <c:pt idx="54">
                  <c:v>-8.658267716535434</c:v>
                </c:pt>
                <c:pt idx="55">
                  <c:v>-8.8223097112860902</c:v>
                </c:pt>
                <c:pt idx="56">
                  <c:v>-8.9863517060367446</c:v>
                </c:pt>
                <c:pt idx="57">
                  <c:v>-9.1503937007874026</c:v>
                </c:pt>
                <c:pt idx="58">
                  <c:v>-9.3144356955380569</c:v>
                </c:pt>
                <c:pt idx="59">
                  <c:v>-9.4784776902887149</c:v>
                </c:pt>
                <c:pt idx="60">
                  <c:v>-9.6425196850393711</c:v>
                </c:pt>
                <c:pt idx="61">
                  <c:v>-9.8065616797900255</c:v>
                </c:pt>
                <c:pt idx="62">
                  <c:v>-9.9706036745406834</c:v>
                </c:pt>
                <c:pt idx="63">
                  <c:v>-10.134645669291338</c:v>
                </c:pt>
                <c:pt idx="64">
                  <c:v>-10.298687664041996</c:v>
                </c:pt>
                <c:pt idx="65">
                  <c:v>-10.462729658792652</c:v>
                </c:pt>
                <c:pt idx="66">
                  <c:v>-10.626771653543306</c:v>
                </c:pt>
                <c:pt idx="67">
                  <c:v>-10.790813648293964</c:v>
                </c:pt>
                <c:pt idx="68">
                  <c:v>-10.954855643044619</c:v>
                </c:pt>
                <c:pt idx="69">
                  <c:v>-11.118897637795277</c:v>
                </c:pt>
                <c:pt idx="70">
                  <c:v>-11.282939632545931</c:v>
                </c:pt>
                <c:pt idx="71">
                  <c:v>-11.446981627296587</c:v>
                </c:pt>
                <c:pt idx="72">
                  <c:v>-11.611023622047245</c:v>
                </c:pt>
                <c:pt idx="73">
                  <c:v>-11.7750656167979</c:v>
                </c:pt>
                <c:pt idx="74">
                  <c:v>-11.939107611548557</c:v>
                </c:pt>
                <c:pt idx="75">
                  <c:v>-12.103149606299212</c:v>
                </c:pt>
                <c:pt idx="76">
                  <c:v>-12.267191601049868</c:v>
                </c:pt>
                <c:pt idx="77">
                  <c:v>-12.431233595800526</c:v>
                </c:pt>
                <c:pt idx="78">
                  <c:v>-12.59527559055118</c:v>
                </c:pt>
                <c:pt idx="79">
                  <c:v>-12.759317585301838</c:v>
                </c:pt>
                <c:pt idx="80">
                  <c:v>-12.923359580052493</c:v>
                </c:pt>
                <c:pt idx="81">
                  <c:v>-13.087401574803149</c:v>
                </c:pt>
                <c:pt idx="82">
                  <c:v>-13.251443569553805</c:v>
                </c:pt>
                <c:pt idx="83">
                  <c:v>-13.415485564304463</c:v>
                </c:pt>
                <c:pt idx="84">
                  <c:v>-13.579527559055119</c:v>
                </c:pt>
                <c:pt idx="85">
                  <c:v>-13.743569553805774</c:v>
                </c:pt>
                <c:pt idx="86">
                  <c:v>-13.90761154855643</c:v>
                </c:pt>
                <c:pt idx="87">
                  <c:v>-14.071653543307086</c:v>
                </c:pt>
                <c:pt idx="88">
                  <c:v>-14.235695538057744</c:v>
                </c:pt>
                <c:pt idx="89">
                  <c:v>-14.3997375328084</c:v>
                </c:pt>
                <c:pt idx="90">
                  <c:v>-14.563779527559054</c:v>
                </c:pt>
                <c:pt idx="91">
                  <c:v>-14.727821522309711</c:v>
                </c:pt>
                <c:pt idx="92">
                  <c:v>-14.891863517060367</c:v>
                </c:pt>
                <c:pt idx="93">
                  <c:v>-15.055905511811025</c:v>
                </c:pt>
                <c:pt idx="94">
                  <c:v>-15.219947506561681</c:v>
                </c:pt>
                <c:pt idx="95">
                  <c:v>-15.383989501312335</c:v>
                </c:pt>
                <c:pt idx="96">
                  <c:v>-15.548031496062992</c:v>
                </c:pt>
                <c:pt idx="97">
                  <c:v>-15.712073490813648</c:v>
                </c:pt>
                <c:pt idx="98">
                  <c:v>-15.876115485564306</c:v>
                </c:pt>
                <c:pt idx="99">
                  <c:v>-16.04015748031496</c:v>
                </c:pt>
                <c:pt idx="100">
                  <c:v>-16.204199475065618</c:v>
                </c:pt>
                <c:pt idx="101">
                  <c:v>-16.368241469816272</c:v>
                </c:pt>
                <c:pt idx="102">
                  <c:v>-16.532283464566927</c:v>
                </c:pt>
                <c:pt idx="103">
                  <c:v>-16.696325459317585</c:v>
                </c:pt>
                <c:pt idx="104">
                  <c:v>-16.860367454068243</c:v>
                </c:pt>
                <c:pt idx="105">
                  <c:v>-17.024409448818897</c:v>
                </c:pt>
                <c:pt idx="106">
                  <c:v>-17.188451443569551</c:v>
                </c:pt>
                <c:pt idx="107">
                  <c:v>-17.352493438320209</c:v>
                </c:pt>
                <c:pt idx="108">
                  <c:v>-17.516535433070867</c:v>
                </c:pt>
                <c:pt idx="109">
                  <c:v>-17.680577427821522</c:v>
                </c:pt>
                <c:pt idx="110">
                  <c:v>-17.84461942257218</c:v>
                </c:pt>
                <c:pt idx="111">
                  <c:v>-18.008661417322834</c:v>
                </c:pt>
                <c:pt idx="112">
                  <c:v>-18.172703412073488</c:v>
                </c:pt>
                <c:pt idx="113">
                  <c:v>-18.336745406824146</c:v>
                </c:pt>
                <c:pt idx="114">
                  <c:v>-18.500787401574804</c:v>
                </c:pt>
                <c:pt idx="115">
                  <c:v>-18.664829396325459</c:v>
                </c:pt>
                <c:pt idx="116">
                  <c:v>-18.828871391076113</c:v>
                </c:pt>
                <c:pt idx="117">
                  <c:v>-18.992913385826771</c:v>
                </c:pt>
                <c:pt idx="118">
                  <c:v>-19.156955380577429</c:v>
                </c:pt>
                <c:pt idx="119">
                  <c:v>-19.320997375328083</c:v>
                </c:pt>
                <c:pt idx="120">
                  <c:v>-19.485039370078741</c:v>
                </c:pt>
                <c:pt idx="121">
                  <c:v>-19.649081364829396</c:v>
                </c:pt>
                <c:pt idx="122">
                  <c:v>-19.81312335958005</c:v>
                </c:pt>
                <c:pt idx="123">
                  <c:v>-19.977165354330708</c:v>
                </c:pt>
                <c:pt idx="124">
                  <c:v>-20.141207349081366</c:v>
                </c:pt>
                <c:pt idx="125">
                  <c:v>-20.305249343832021</c:v>
                </c:pt>
                <c:pt idx="126">
                  <c:v>-20.469291338582675</c:v>
                </c:pt>
                <c:pt idx="127">
                  <c:v>-20.633333333333333</c:v>
                </c:pt>
                <c:pt idx="128">
                  <c:v>-20.797375328083991</c:v>
                </c:pt>
                <c:pt idx="129">
                  <c:v>-20.961417322834645</c:v>
                </c:pt>
                <c:pt idx="130">
                  <c:v>-21.125459317585303</c:v>
                </c:pt>
                <c:pt idx="131">
                  <c:v>-21.289501312335958</c:v>
                </c:pt>
                <c:pt idx="132">
                  <c:v>-21.453543307086612</c:v>
                </c:pt>
                <c:pt idx="133">
                  <c:v>-21.61758530183727</c:v>
                </c:pt>
                <c:pt idx="134">
                  <c:v>-21.781627296587928</c:v>
                </c:pt>
                <c:pt idx="135">
                  <c:v>-21.945669291338582</c:v>
                </c:pt>
                <c:pt idx="136">
                  <c:v>-22.109711286089237</c:v>
                </c:pt>
                <c:pt idx="137">
                  <c:v>-22.273753280839895</c:v>
                </c:pt>
                <c:pt idx="138">
                  <c:v>-22.437795275590553</c:v>
                </c:pt>
                <c:pt idx="139">
                  <c:v>-22.601837270341207</c:v>
                </c:pt>
                <c:pt idx="140">
                  <c:v>-22.765879265091861</c:v>
                </c:pt>
                <c:pt idx="141">
                  <c:v>-22.929921259842519</c:v>
                </c:pt>
                <c:pt idx="142">
                  <c:v>-23.093963254593174</c:v>
                </c:pt>
                <c:pt idx="143">
                  <c:v>-23.258005249343832</c:v>
                </c:pt>
                <c:pt idx="144">
                  <c:v>-23.42204724409449</c:v>
                </c:pt>
                <c:pt idx="145">
                  <c:v>-23.586089238845144</c:v>
                </c:pt>
                <c:pt idx="146">
                  <c:v>-23.750131233595798</c:v>
                </c:pt>
                <c:pt idx="147">
                  <c:v>-23.914173228346456</c:v>
                </c:pt>
                <c:pt idx="148">
                  <c:v>-24.078215223097114</c:v>
                </c:pt>
                <c:pt idx="149">
                  <c:v>-24.242257217847769</c:v>
                </c:pt>
                <c:pt idx="150">
                  <c:v>-24.406299212598423</c:v>
                </c:pt>
                <c:pt idx="151">
                  <c:v>-24.570341207349081</c:v>
                </c:pt>
                <c:pt idx="152">
                  <c:v>-24.734383202099735</c:v>
                </c:pt>
                <c:pt idx="153">
                  <c:v>-24.898425196850393</c:v>
                </c:pt>
                <c:pt idx="154">
                  <c:v>-25.062467191601051</c:v>
                </c:pt>
                <c:pt idx="155">
                  <c:v>-25.226509186351706</c:v>
                </c:pt>
                <c:pt idx="156">
                  <c:v>-25.39055118110236</c:v>
                </c:pt>
                <c:pt idx="157">
                  <c:v>-25.554593175853018</c:v>
                </c:pt>
                <c:pt idx="158">
                  <c:v>-25.718635170603676</c:v>
                </c:pt>
                <c:pt idx="159">
                  <c:v>-25.88267716535433</c:v>
                </c:pt>
                <c:pt idx="160">
                  <c:v>-26.046719160104985</c:v>
                </c:pt>
                <c:pt idx="161">
                  <c:v>-26.210761154855646</c:v>
                </c:pt>
                <c:pt idx="162">
                  <c:v>-26.374803149606297</c:v>
                </c:pt>
                <c:pt idx="163">
                  <c:v>-26.538845144356955</c:v>
                </c:pt>
                <c:pt idx="164">
                  <c:v>-26.702887139107609</c:v>
                </c:pt>
                <c:pt idx="165">
                  <c:v>-26.866929133858267</c:v>
                </c:pt>
                <c:pt idx="166">
                  <c:v>-27.030971128608925</c:v>
                </c:pt>
                <c:pt idx="167">
                  <c:v>-27.19501312335958</c:v>
                </c:pt>
                <c:pt idx="168">
                  <c:v>-27.359055118110238</c:v>
                </c:pt>
                <c:pt idx="169">
                  <c:v>-27.523097112860889</c:v>
                </c:pt>
                <c:pt idx="170">
                  <c:v>-27.687139107611547</c:v>
                </c:pt>
                <c:pt idx="171">
                  <c:v>-27.851181102362208</c:v>
                </c:pt>
                <c:pt idx="172">
                  <c:v>-28.015223097112859</c:v>
                </c:pt>
                <c:pt idx="173">
                  <c:v>-28.179265091863517</c:v>
                </c:pt>
                <c:pt idx="174">
                  <c:v>-28.343307086614171</c:v>
                </c:pt>
                <c:pt idx="175">
                  <c:v>-28.507349081364829</c:v>
                </c:pt>
                <c:pt idx="176">
                  <c:v>-28.671391076115487</c:v>
                </c:pt>
                <c:pt idx="177">
                  <c:v>-28.835433070866141</c:v>
                </c:pt>
                <c:pt idx="178">
                  <c:v>-28.999475065616799</c:v>
                </c:pt>
                <c:pt idx="179">
                  <c:v>-29.16351706036745</c:v>
                </c:pt>
                <c:pt idx="180">
                  <c:v>-29.327559055118108</c:v>
                </c:pt>
                <c:pt idx="181">
                  <c:v>-29.491601049868766</c:v>
                </c:pt>
                <c:pt idx="182">
                  <c:v>-29.655643044619421</c:v>
                </c:pt>
                <c:pt idx="183">
                  <c:v>-29.819685039370079</c:v>
                </c:pt>
                <c:pt idx="184">
                  <c:v>-29.983727034120733</c:v>
                </c:pt>
                <c:pt idx="185">
                  <c:v>-30.147769028871391</c:v>
                </c:pt>
                <c:pt idx="186">
                  <c:v>-30.311811023622049</c:v>
                </c:pt>
                <c:pt idx="187">
                  <c:v>-30.4758530183727</c:v>
                </c:pt>
                <c:pt idx="188">
                  <c:v>-30.639895013123361</c:v>
                </c:pt>
                <c:pt idx="189">
                  <c:v>-30.803937007874012</c:v>
                </c:pt>
                <c:pt idx="190">
                  <c:v>-30.96797900262467</c:v>
                </c:pt>
                <c:pt idx="191">
                  <c:v>-31.132020997375328</c:v>
                </c:pt>
                <c:pt idx="192">
                  <c:v>-31.296062992125982</c:v>
                </c:pt>
                <c:pt idx="193">
                  <c:v>-31.46010498687664</c:v>
                </c:pt>
                <c:pt idx="194">
                  <c:v>-31.624146981627295</c:v>
                </c:pt>
                <c:pt idx="195">
                  <c:v>-31.788188976377953</c:v>
                </c:pt>
                <c:pt idx="196">
                  <c:v>-31.952230971128611</c:v>
                </c:pt>
                <c:pt idx="197">
                  <c:v>-32.116272965879261</c:v>
                </c:pt>
                <c:pt idx="198">
                  <c:v>-32.280314960629916</c:v>
                </c:pt>
                <c:pt idx="199">
                  <c:v>-32.44435695538057</c:v>
                </c:pt>
                <c:pt idx="200">
                  <c:v>-32.608398950131232</c:v>
                </c:pt>
                <c:pt idx="201">
                  <c:v>-32.772440944881886</c:v>
                </c:pt>
                <c:pt idx="202">
                  <c:v>-32.93648293963254</c:v>
                </c:pt>
                <c:pt idx="203">
                  <c:v>-33.100524934383202</c:v>
                </c:pt>
                <c:pt idx="204">
                  <c:v>-33.264566929133849</c:v>
                </c:pt>
                <c:pt idx="205">
                  <c:v>-33.428608923884511</c:v>
                </c:pt>
                <c:pt idx="206">
                  <c:v>-33.592650918635165</c:v>
                </c:pt>
                <c:pt idx="207">
                  <c:v>-33.75669291338582</c:v>
                </c:pt>
                <c:pt idx="208">
                  <c:v>-33.920734908136481</c:v>
                </c:pt>
                <c:pt idx="209">
                  <c:v>-34.084776902887135</c:v>
                </c:pt>
                <c:pt idx="210">
                  <c:v>-34.24881889763779</c:v>
                </c:pt>
                <c:pt idx="211">
                  <c:v>-34.412860892388451</c:v>
                </c:pt>
                <c:pt idx="212">
                  <c:v>-34.576902887139099</c:v>
                </c:pt>
                <c:pt idx="213">
                  <c:v>-34.74094488188976</c:v>
                </c:pt>
                <c:pt idx="214">
                  <c:v>-34.904986876640415</c:v>
                </c:pt>
                <c:pt idx="215">
                  <c:v>-35.069028871391069</c:v>
                </c:pt>
                <c:pt idx="216">
                  <c:v>-35.23307086614173</c:v>
                </c:pt>
                <c:pt idx="217">
                  <c:v>-35.397112860892385</c:v>
                </c:pt>
                <c:pt idx="218">
                  <c:v>-35.561154855643039</c:v>
                </c:pt>
                <c:pt idx="219">
                  <c:v>-35.725196850393694</c:v>
                </c:pt>
                <c:pt idx="220">
                  <c:v>-35.889238845144355</c:v>
                </c:pt>
                <c:pt idx="221">
                  <c:v>-36.05328083989501</c:v>
                </c:pt>
                <c:pt idx="222">
                  <c:v>-36.217322834645664</c:v>
                </c:pt>
                <c:pt idx="223">
                  <c:v>-36.381364829396325</c:v>
                </c:pt>
                <c:pt idx="224">
                  <c:v>-36.545406824146973</c:v>
                </c:pt>
                <c:pt idx="225">
                  <c:v>-36.709448818897634</c:v>
                </c:pt>
                <c:pt idx="226">
                  <c:v>-36.873490813648289</c:v>
                </c:pt>
                <c:pt idx="227">
                  <c:v>-37.037532808398943</c:v>
                </c:pt>
                <c:pt idx="228">
                  <c:v>-37.201574803149605</c:v>
                </c:pt>
                <c:pt idx="229">
                  <c:v>-37.365616797900259</c:v>
                </c:pt>
                <c:pt idx="230">
                  <c:v>-37.529658792650913</c:v>
                </c:pt>
                <c:pt idx="231">
                  <c:v>-37.693700787401575</c:v>
                </c:pt>
                <c:pt idx="232">
                  <c:v>-37.857742782152222</c:v>
                </c:pt>
                <c:pt idx="233">
                  <c:v>-38.021784776902884</c:v>
                </c:pt>
                <c:pt idx="234">
                  <c:v>-38.185826771653538</c:v>
                </c:pt>
                <c:pt idx="235">
                  <c:v>-38.349868766404192</c:v>
                </c:pt>
                <c:pt idx="236">
                  <c:v>-38.513910761154854</c:v>
                </c:pt>
                <c:pt idx="237">
                  <c:v>-38.677952755905508</c:v>
                </c:pt>
                <c:pt idx="238">
                  <c:v>-38.841994750656163</c:v>
                </c:pt>
                <c:pt idx="239">
                  <c:v>-39.006036745406817</c:v>
                </c:pt>
                <c:pt idx="240">
                  <c:v>-39.170078740157479</c:v>
                </c:pt>
                <c:pt idx="241">
                  <c:v>-39.334120734908133</c:v>
                </c:pt>
                <c:pt idx="242">
                  <c:v>-39.498162729658787</c:v>
                </c:pt>
                <c:pt idx="243">
                  <c:v>-39.662204724409442</c:v>
                </c:pt>
                <c:pt idx="244">
                  <c:v>-39.826246719160096</c:v>
                </c:pt>
                <c:pt idx="245">
                  <c:v>-39.990288713910758</c:v>
                </c:pt>
                <c:pt idx="246">
                  <c:v>-40.154330708661412</c:v>
                </c:pt>
                <c:pt idx="247">
                  <c:v>-40.318372703412066</c:v>
                </c:pt>
                <c:pt idx="248">
                  <c:v>-40.482414698162728</c:v>
                </c:pt>
                <c:pt idx="249">
                  <c:v>-40.646456692913375</c:v>
                </c:pt>
                <c:pt idx="250">
                  <c:v>-40.810498687664037</c:v>
                </c:pt>
                <c:pt idx="251">
                  <c:v>-40.974540682414698</c:v>
                </c:pt>
                <c:pt idx="252">
                  <c:v>-41.138582677165346</c:v>
                </c:pt>
                <c:pt idx="253">
                  <c:v>-41.302624671916007</c:v>
                </c:pt>
                <c:pt idx="254">
                  <c:v>-41.466666666666661</c:v>
                </c:pt>
                <c:pt idx="255">
                  <c:v>-41.630708661417316</c:v>
                </c:pt>
                <c:pt idx="256">
                  <c:v>-41.794750656167977</c:v>
                </c:pt>
                <c:pt idx="257">
                  <c:v>-41.958792650918632</c:v>
                </c:pt>
                <c:pt idx="258">
                  <c:v>-42.122834645669286</c:v>
                </c:pt>
                <c:pt idx="259">
                  <c:v>-42.286876640419941</c:v>
                </c:pt>
                <c:pt idx="260">
                  <c:v>-42.450918635170602</c:v>
                </c:pt>
                <c:pt idx="261">
                  <c:v>-42.614960629921256</c:v>
                </c:pt>
                <c:pt idx="262">
                  <c:v>-42.779002624671911</c:v>
                </c:pt>
                <c:pt idx="263">
                  <c:v>-42.943044619422565</c:v>
                </c:pt>
                <c:pt idx="264">
                  <c:v>-43.10708661417322</c:v>
                </c:pt>
                <c:pt idx="265">
                  <c:v>-43.271128608923881</c:v>
                </c:pt>
                <c:pt idx="266">
                  <c:v>-43.435170603674536</c:v>
                </c:pt>
                <c:pt idx="267">
                  <c:v>-43.59921259842519</c:v>
                </c:pt>
                <c:pt idx="268">
                  <c:v>-43.763254593175851</c:v>
                </c:pt>
                <c:pt idx="269">
                  <c:v>-43.927296587926499</c:v>
                </c:pt>
                <c:pt idx="270">
                  <c:v>-44.09133858267716</c:v>
                </c:pt>
                <c:pt idx="271">
                  <c:v>-44.255380577427822</c:v>
                </c:pt>
                <c:pt idx="272">
                  <c:v>-44.419422572178469</c:v>
                </c:pt>
                <c:pt idx="273">
                  <c:v>-44.583464566929131</c:v>
                </c:pt>
                <c:pt idx="274">
                  <c:v>-44.747506561679785</c:v>
                </c:pt>
                <c:pt idx="275">
                  <c:v>-44.911548556430439</c:v>
                </c:pt>
                <c:pt idx="276">
                  <c:v>-45.075590551181101</c:v>
                </c:pt>
                <c:pt idx="277">
                  <c:v>-45.239632545931755</c:v>
                </c:pt>
                <c:pt idx="278">
                  <c:v>-45.40367454068241</c:v>
                </c:pt>
                <c:pt idx="279">
                  <c:v>-45.567716535433064</c:v>
                </c:pt>
                <c:pt idx="280">
                  <c:v>-45.731758530183718</c:v>
                </c:pt>
                <c:pt idx="281">
                  <c:v>-45.89580052493438</c:v>
                </c:pt>
                <c:pt idx="282">
                  <c:v>-46.059842519685034</c:v>
                </c:pt>
                <c:pt idx="283">
                  <c:v>-46.223884514435689</c:v>
                </c:pt>
                <c:pt idx="284">
                  <c:v>-46.387926509186343</c:v>
                </c:pt>
                <c:pt idx="285">
                  <c:v>-46.551968503937005</c:v>
                </c:pt>
                <c:pt idx="286">
                  <c:v>-46.716010498687659</c:v>
                </c:pt>
                <c:pt idx="287">
                  <c:v>-46.880052493438313</c:v>
                </c:pt>
                <c:pt idx="288">
                  <c:v>-47.044094488188975</c:v>
                </c:pt>
                <c:pt idx="289">
                  <c:v>-47.208136482939622</c:v>
                </c:pt>
                <c:pt idx="290">
                  <c:v>-47.372178477690284</c:v>
                </c:pt>
                <c:pt idx="291">
                  <c:v>-47.536220472440945</c:v>
                </c:pt>
                <c:pt idx="292">
                  <c:v>-47.700262467191592</c:v>
                </c:pt>
                <c:pt idx="293">
                  <c:v>-47.864304461942254</c:v>
                </c:pt>
                <c:pt idx="294">
                  <c:v>-48.028346456692908</c:v>
                </c:pt>
                <c:pt idx="295">
                  <c:v>-48.192388451443563</c:v>
                </c:pt>
                <c:pt idx="296">
                  <c:v>-48.356430446194224</c:v>
                </c:pt>
                <c:pt idx="297">
                  <c:v>-48.520472440944879</c:v>
                </c:pt>
                <c:pt idx="298">
                  <c:v>-48.684514435695533</c:v>
                </c:pt>
                <c:pt idx="299">
                  <c:v>-48.848556430446187</c:v>
                </c:pt>
                <c:pt idx="300">
                  <c:v>-49.012598425196842</c:v>
                </c:pt>
                <c:pt idx="301">
                  <c:v>-49.176640419947503</c:v>
                </c:pt>
                <c:pt idx="302">
                  <c:v>-49.340682414698158</c:v>
                </c:pt>
                <c:pt idx="303">
                  <c:v>-49.504724409448812</c:v>
                </c:pt>
                <c:pt idx="304">
                  <c:v>-49.668766404199467</c:v>
                </c:pt>
                <c:pt idx="305">
                  <c:v>-49.832808398950128</c:v>
                </c:pt>
                <c:pt idx="306">
                  <c:v>-49.996850393700782</c:v>
                </c:pt>
                <c:pt idx="307">
                  <c:v>-50.160892388451437</c:v>
                </c:pt>
                <c:pt idx="308">
                  <c:v>-50.324934383202098</c:v>
                </c:pt>
                <c:pt idx="309">
                  <c:v>-50.488976377952746</c:v>
                </c:pt>
                <c:pt idx="310">
                  <c:v>-50.653018372703407</c:v>
                </c:pt>
                <c:pt idx="311">
                  <c:v>-50.817060367454069</c:v>
                </c:pt>
                <c:pt idx="312">
                  <c:v>-50.981102362204716</c:v>
                </c:pt>
                <c:pt idx="313">
                  <c:v>-51.145144356955377</c:v>
                </c:pt>
                <c:pt idx="314">
                  <c:v>-51.309186351706032</c:v>
                </c:pt>
                <c:pt idx="315">
                  <c:v>-51.473228346456686</c:v>
                </c:pt>
                <c:pt idx="316">
                  <c:v>-51.637270341207348</c:v>
                </c:pt>
                <c:pt idx="317">
                  <c:v>-51.801312335958002</c:v>
                </c:pt>
                <c:pt idx="318">
                  <c:v>-51.965354330708657</c:v>
                </c:pt>
                <c:pt idx="319">
                  <c:v>-52.129396325459311</c:v>
                </c:pt>
                <c:pt idx="320">
                  <c:v>-52.293438320209965</c:v>
                </c:pt>
                <c:pt idx="321">
                  <c:v>-52.457480314960627</c:v>
                </c:pt>
                <c:pt idx="322">
                  <c:v>-52.621522309711288</c:v>
                </c:pt>
                <c:pt idx="323">
                  <c:v>-52.785564304461936</c:v>
                </c:pt>
                <c:pt idx="324">
                  <c:v>-52.94960629921259</c:v>
                </c:pt>
                <c:pt idx="325">
                  <c:v>-53.113648293963251</c:v>
                </c:pt>
                <c:pt idx="326">
                  <c:v>-53.277690288713906</c:v>
                </c:pt>
                <c:pt idx="327">
                  <c:v>-53.441732283464567</c:v>
                </c:pt>
                <c:pt idx="328">
                  <c:v>-53.605774278215215</c:v>
                </c:pt>
                <c:pt idx="329">
                  <c:v>-53.769816272965869</c:v>
                </c:pt>
                <c:pt idx="330">
                  <c:v>-53.933858267716531</c:v>
                </c:pt>
                <c:pt idx="331">
                  <c:v>-54.097900262467185</c:v>
                </c:pt>
                <c:pt idx="332">
                  <c:v>-54.261942257217846</c:v>
                </c:pt>
                <c:pt idx="333">
                  <c:v>-54.425984251968494</c:v>
                </c:pt>
                <c:pt idx="334">
                  <c:v>-54.590026246719155</c:v>
                </c:pt>
                <c:pt idx="335">
                  <c:v>-54.75406824146981</c:v>
                </c:pt>
                <c:pt idx="336">
                  <c:v>-54.918110236220471</c:v>
                </c:pt>
                <c:pt idx="337">
                  <c:v>-55.082152230971126</c:v>
                </c:pt>
                <c:pt idx="338">
                  <c:v>-55.246194225721773</c:v>
                </c:pt>
                <c:pt idx="339">
                  <c:v>-55.410236220472434</c:v>
                </c:pt>
                <c:pt idx="340">
                  <c:v>-55.574278215223089</c:v>
                </c:pt>
                <c:pt idx="341">
                  <c:v>-55.73832020997375</c:v>
                </c:pt>
                <c:pt idx="342">
                  <c:v>-55.902362204724412</c:v>
                </c:pt>
                <c:pt idx="343">
                  <c:v>-56.066404199475052</c:v>
                </c:pt>
                <c:pt idx="344">
                  <c:v>-56.230446194225713</c:v>
                </c:pt>
                <c:pt idx="345">
                  <c:v>-56.394488188976375</c:v>
                </c:pt>
                <c:pt idx="346">
                  <c:v>-56.558530183727029</c:v>
                </c:pt>
                <c:pt idx="347">
                  <c:v>-56.722572178477691</c:v>
                </c:pt>
                <c:pt idx="348">
                  <c:v>-56.886614173228338</c:v>
                </c:pt>
                <c:pt idx="349">
                  <c:v>-57.050656167978993</c:v>
                </c:pt>
                <c:pt idx="350">
                  <c:v>-57.214698162729654</c:v>
                </c:pt>
                <c:pt idx="351">
                  <c:v>-57.378740157480308</c:v>
                </c:pt>
                <c:pt idx="352">
                  <c:v>-57.54278215223097</c:v>
                </c:pt>
                <c:pt idx="353">
                  <c:v>-57.706824146981617</c:v>
                </c:pt>
                <c:pt idx="354">
                  <c:v>-57.870866141732279</c:v>
                </c:pt>
                <c:pt idx="355">
                  <c:v>-58.034908136482933</c:v>
                </c:pt>
                <c:pt idx="356">
                  <c:v>-58.198950131233595</c:v>
                </c:pt>
                <c:pt idx="357">
                  <c:v>-58.362992125984249</c:v>
                </c:pt>
                <c:pt idx="358">
                  <c:v>-58.527034120734896</c:v>
                </c:pt>
                <c:pt idx="359">
                  <c:v>-58.691076115485558</c:v>
                </c:pt>
                <c:pt idx="360">
                  <c:v>-58.855118110236212</c:v>
                </c:pt>
                <c:pt idx="361">
                  <c:v>-59.019160104986874</c:v>
                </c:pt>
                <c:pt idx="362">
                  <c:v>-59.183202099737528</c:v>
                </c:pt>
                <c:pt idx="363">
                  <c:v>-59.347244094488175</c:v>
                </c:pt>
                <c:pt idx="364">
                  <c:v>-59.511286089238837</c:v>
                </c:pt>
                <c:pt idx="365">
                  <c:v>-59.675328083989498</c:v>
                </c:pt>
                <c:pt idx="366">
                  <c:v>-59.839370078740153</c:v>
                </c:pt>
                <c:pt idx="367">
                  <c:v>-60.003412073490814</c:v>
                </c:pt>
                <c:pt idx="368">
                  <c:v>-60.167454068241462</c:v>
                </c:pt>
                <c:pt idx="369">
                  <c:v>-60.331496062992116</c:v>
                </c:pt>
                <c:pt idx="370">
                  <c:v>-60.495538057742777</c:v>
                </c:pt>
                <c:pt idx="371">
                  <c:v>-60.659580052493432</c:v>
                </c:pt>
                <c:pt idx="372">
                  <c:v>-60.823622047244093</c:v>
                </c:pt>
                <c:pt idx="373">
                  <c:v>-60.987664041994741</c:v>
                </c:pt>
                <c:pt idx="374">
                  <c:v>-61.151706036745395</c:v>
                </c:pt>
                <c:pt idx="375">
                  <c:v>-61.315748031496057</c:v>
                </c:pt>
                <c:pt idx="376">
                  <c:v>-61.479790026246718</c:v>
                </c:pt>
                <c:pt idx="377">
                  <c:v>-61.643832020997372</c:v>
                </c:pt>
                <c:pt idx="378">
                  <c:v>-61.80787401574802</c:v>
                </c:pt>
                <c:pt idx="379">
                  <c:v>-61.971916010498681</c:v>
                </c:pt>
                <c:pt idx="380">
                  <c:v>-62.135958005249336</c:v>
                </c:pt>
                <c:pt idx="381">
                  <c:v>-62.3</c:v>
                </c:pt>
                <c:pt idx="382">
                  <c:v>-62.464041994750652</c:v>
                </c:pt>
                <c:pt idx="383">
                  <c:v>-62.628083989501299</c:v>
                </c:pt>
                <c:pt idx="384">
                  <c:v>-62.79212598425196</c:v>
                </c:pt>
                <c:pt idx="385">
                  <c:v>-62.956167979002622</c:v>
                </c:pt>
                <c:pt idx="386">
                  <c:v>-63.120209973753276</c:v>
                </c:pt>
                <c:pt idx="387">
                  <c:v>-63.284251968503938</c:v>
                </c:pt>
                <c:pt idx="388">
                  <c:v>-63.448293963254585</c:v>
                </c:pt>
                <c:pt idx="389">
                  <c:v>-63.612335958005239</c:v>
                </c:pt>
                <c:pt idx="390">
                  <c:v>-63.776377952755901</c:v>
                </c:pt>
                <c:pt idx="391">
                  <c:v>-63.940419947506555</c:v>
                </c:pt>
                <c:pt idx="392">
                  <c:v>-64.104461942257217</c:v>
                </c:pt>
                <c:pt idx="393">
                  <c:v>-64.268503937007864</c:v>
                </c:pt>
                <c:pt idx="394">
                  <c:v>-64.432545931758526</c:v>
                </c:pt>
                <c:pt idx="395">
                  <c:v>-64.596587926509187</c:v>
                </c:pt>
                <c:pt idx="396">
                  <c:v>-64.760629921259834</c:v>
                </c:pt>
                <c:pt idx="397">
                  <c:v>-64.924671916010496</c:v>
                </c:pt>
                <c:pt idx="398">
                  <c:v>-65.088713910761143</c:v>
                </c:pt>
                <c:pt idx="399">
                  <c:v>-65.252755905511805</c:v>
                </c:pt>
                <c:pt idx="400">
                  <c:v>-65.416797900262466</c:v>
                </c:pt>
                <c:pt idx="401">
                  <c:v>-65.580839895013114</c:v>
                </c:pt>
                <c:pt idx="402">
                  <c:v>-65.744881889763775</c:v>
                </c:pt>
                <c:pt idx="403">
                  <c:v>-65.908923884514422</c:v>
                </c:pt>
                <c:pt idx="404">
                  <c:v>-66.072965879265084</c:v>
                </c:pt>
                <c:pt idx="405">
                  <c:v>-66.237007874015745</c:v>
                </c:pt>
                <c:pt idx="406">
                  <c:v>-66.401049868766407</c:v>
                </c:pt>
                <c:pt idx="407">
                  <c:v>-66.565091863517054</c:v>
                </c:pt>
                <c:pt idx="408">
                  <c:v>-66.729133858267701</c:v>
                </c:pt>
                <c:pt idx="409">
                  <c:v>-66.893175853018363</c:v>
                </c:pt>
                <c:pt idx="410">
                  <c:v>-67.057217847769024</c:v>
                </c:pt>
                <c:pt idx="411">
                  <c:v>-67.221259842519686</c:v>
                </c:pt>
                <c:pt idx="412">
                  <c:v>-67.385301837270333</c:v>
                </c:pt>
                <c:pt idx="413">
                  <c:v>-67.54934383202098</c:v>
                </c:pt>
                <c:pt idx="414">
                  <c:v>-67.713385826771642</c:v>
                </c:pt>
                <c:pt idx="415">
                  <c:v>-67.877427821522303</c:v>
                </c:pt>
                <c:pt idx="416">
                  <c:v>-68.041469816272965</c:v>
                </c:pt>
                <c:pt idx="417">
                  <c:v>-68.205511811023626</c:v>
                </c:pt>
                <c:pt idx="418">
                  <c:v>-68.369553805774274</c:v>
                </c:pt>
                <c:pt idx="419">
                  <c:v>-68.533595800524921</c:v>
                </c:pt>
                <c:pt idx="420">
                  <c:v>-68.697637795275583</c:v>
                </c:pt>
                <c:pt idx="421">
                  <c:v>-68.861679790026244</c:v>
                </c:pt>
                <c:pt idx="422">
                  <c:v>-69.025721784776906</c:v>
                </c:pt>
                <c:pt idx="423">
                  <c:v>-69.189763779527553</c:v>
                </c:pt>
                <c:pt idx="424">
                  <c:v>-69.3538057742782</c:v>
                </c:pt>
                <c:pt idx="425">
                  <c:v>-69.517847769028862</c:v>
                </c:pt>
                <c:pt idx="426">
                  <c:v>-69.681889763779523</c:v>
                </c:pt>
                <c:pt idx="427">
                  <c:v>-69.845931758530185</c:v>
                </c:pt>
                <c:pt idx="428">
                  <c:v>-70.009973753280832</c:v>
                </c:pt>
                <c:pt idx="429">
                  <c:v>-70.174015748031493</c:v>
                </c:pt>
                <c:pt idx="430">
                  <c:v>-70.338057742782141</c:v>
                </c:pt>
                <c:pt idx="431">
                  <c:v>-70.502099737532802</c:v>
                </c:pt>
                <c:pt idx="432">
                  <c:v>-70.666141732283464</c:v>
                </c:pt>
                <c:pt idx="433">
                  <c:v>-70.830183727034111</c:v>
                </c:pt>
                <c:pt idx="434">
                  <c:v>-70.994225721784773</c:v>
                </c:pt>
                <c:pt idx="435">
                  <c:v>-71.15826771653542</c:v>
                </c:pt>
                <c:pt idx="436">
                  <c:v>-71.322309711286081</c:v>
                </c:pt>
                <c:pt idx="437">
                  <c:v>-71.486351706036743</c:v>
                </c:pt>
                <c:pt idx="438">
                  <c:v>-71.65039370078739</c:v>
                </c:pt>
                <c:pt idx="439">
                  <c:v>-71.814435695538052</c:v>
                </c:pt>
                <c:pt idx="440">
                  <c:v>-71.978477690288713</c:v>
                </c:pt>
                <c:pt idx="441">
                  <c:v>-72.14251968503936</c:v>
                </c:pt>
                <c:pt idx="442">
                  <c:v>-72.306561679790022</c:v>
                </c:pt>
                <c:pt idx="443">
                  <c:v>-72.470603674540669</c:v>
                </c:pt>
                <c:pt idx="444">
                  <c:v>-72.634645669291331</c:v>
                </c:pt>
                <c:pt idx="445">
                  <c:v>-72.798687664041992</c:v>
                </c:pt>
                <c:pt idx="446">
                  <c:v>-72.962729658792654</c:v>
                </c:pt>
                <c:pt idx="447">
                  <c:v>-73.126771653543301</c:v>
                </c:pt>
                <c:pt idx="448">
                  <c:v>-73.290813648293948</c:v>
                </c:pt>
                <c:pt idx="449">
                  <c:v>-73.45485564304461</c:v>
                </c:pt>
                <c:pt idx="450">
                  <c:v>-73.618897637795271</c:v>
                </c:pt>
                <c:pt idx="451">
                  <c:v>-73.782939632545933</c:v>
                </c:pt>
                <c:pt idx="452">
                  <c:v>-73.94698162729658</c:v>
                </c:pt>
                <c:pt idx="453">
                  <c:v>-74.111023622047227</c:v>
                </c:pt>
                <c:pt idx="454">
                  <c:v>-74.275065616797889</c:v>
                </c:pt>
                <c:pt idx="455">
                  <c:v>-74.43910761154855</c:v>
                </c:pt>
                <c:pt idx="456">
                  <c:v>-74.603149606299212</c:v>
                </c:pt>
                <c:pt idx="457">
                  <c:v>-74.767191601049873</c:v>
                </c:pt>
                <c:pt idx="458">
                  <c:v>-74.931233595800521</c:v>
                </c:pt>
                <c:pt idx="459">
                  <c:v>-75.095275590551168</c:v>
                </c:pt>
                <c:pt idx="460">
                  <c:v>-75.259317585301829</c:v>
                </c:pt>
                <c:pt idx="461">
                  <c:v>-75.423359580052491</c:v>
                </c:pt>
                <c:pt idx="462">
                  <c:v>-75.587401574803152</c:v>
                </c:pt>
                <c:pt idx="463">
                  <c:v>-75.7514435695538</c:v>
                </c:pt>
                <c:pt idx="464">
                  <c:v>-75.915485564304447</c:v>
                </c:pt>
                <c:pt idx="465">
                  <c:v>-76.079527559055109</c:v>
                </c:pt>
                <c:pt idx="466">
                  <c:v>-76.24356955380577</c:v>
                </c:pt>
                <c:pt idx="467">
                  <c:v>-76.407611548556432</c:v>
                </c:pt>
                <c:pt idx="468">
                  <c:v>-76.571653543307079</c:v>
                </c:pt>
                <c:pt idx="469">
                  <c:v>-76.73569553805774</c:v>
                </c:pt>
                <c:pt idx="470">
                  <c:v>-76.899737532808388</c:v>
                </c:pt>
                <c:pt idx="471">
                  <c:v>-77.063779527559049</c:v>
                </c:pt>
                <c:pt idx="472">
                  <c:v>-77.227821522309711</c:v>
                </c:pt>
                <c:pt idx="473">
                  <c:v>-77.391863517060358</c:v>
                </c:pt>
                <c:pt idx="474">
                  <c:v>-77.555905511811019</c:v>
                </c:pt>
                <c:pt idx="475">
                  <c:v>-77.719947506561667</c:v>
                </c:pt>
                <c:pt idx="476">
                  <c:v>-77.883989501312328</c:v>
                </c:pt>
                <c:pt idx="477">
                  <c:v>-78.04803149606299</c:v>
                </c:pt>
                <c:pt idx="478">
                  <c:v>-78.212073490813637</c:v>
                </c:pt>
                <c:pt idx="479">
                  <c:v>-78.376115485564299</c:v>
                </c:pt>
                <c:pt idx="480">
                  <c:v>-78.54015748031496</c:v>
                </c:pt>
                <c:pt idx="481">
                  <c:v>-78.704199475065607</c:v>
                </c:pt>
                <c:pt idx="482">
                  <c:v>-78.868241469816269</c:v>
                </c:pt>
                <c:pt idx="483">
                  <c:v>-79.032283464566916</c:v>
                </c:pt>
                <c:pt idx="484">
                  <c:v>-79.196325459317578</c:v>
                </c:pt>
                <c:pt idx="485">
                  <c:v>-79.360367454068239</c:v>
                </c:pt>
                <c:pt idx="486">
                  <c:v>-79.5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77-4BE9-A697-865F0446B260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1C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41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077-4BE9-A697-865F0446B260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1C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41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77-4BE9-A697-865F0446B260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1C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41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077-4BE9-A697-865F0446B260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1C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41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077-4BE9-A697-865F0446B260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41C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41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077-4BE9-A697-865F0446B2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42C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42C'!$J$14:$J$451</c:f>
              <c:numCache>
                <c:formatCode>0.0</c:formatCode>
                <c:ptCount val="438"/>
                <c:pt idx="0">
                  <c:v>-1.4640419947506562</c:v>
                </c:pt>
                <c:pt idx="1">
                  <c:v>-1.6280839895013124</c:v>
                </c:pt>
                <c:pt idx="2">
                  <c:v>-1.7921259842519686</c:v>
                </c:pt>
                <c:pt idx="3">
                  <c:v>-1.9561679790026247</c:v>
                </c:pt>
                <c:pt idx="4">
                  <c:v>-2.1202099737532807</c:v>
                </c:pt>
                <c:pt idx="5">
                  <c:v>-2.2842519685039369</c:v>
                </c:pt>
                <c:pt idx="6">
                  <c:v>-2.448293963254593</c:v>
                </c:pt>
                <c:pt idx="7">
                  <c:v>-2.6123359580052492</c:v>
                </c:pt>
                <c:pt idx="8">
                  <c:v>-2.7763779527559054</c:v>
                </c:pt>
                <c:pt idx="9">
                  <c:v>-2.9404199475065615</c:v>
                </c:pt>
                <c:pt idx="10">
                  <c:v>-3.1044619422572177</c:v>
                </c:pt>
                <c:pt idx="11">
                  <c:v>-3.2685039370078739</c:v>
                </c:pt>
                <c:pt idx="12">
                  <c:v>-3.4325459317585301</c:v>
                </c:pt>
                <c:pt idx="13">
                  <c:v>-3.5965879265091862</c:v>
                </c:pt>
                <c:pt idx="14">
                  <c:v>-3.7606299212598424</c:v>
                </c:pt>
                <c:pt idx="15">
                  <c:v>-3.9246719160104986</c:v>
                </c:pt>
                <c:pt idx="16">
                  <c:v>-4.0887139107611548</c:v>
                </c:pt>
                <c:pt idx="17">
                  <c:v>-4.2527559055118109</c:v>
                </c:pt>
                <c:pt idx="18">
                  <c:v>-4.4167979002624671</c:v>
                </c:pt>
                <c:pt idx="19">
                  <c:v>-4.5808398950131233</c:v>
                </c:pt>
                <c:pt idx="20">
                  <c:v>-4.7448818897637794</c:v>
                </c:pt>
                <c:pt idx="21">
                  <c:v>-4.9089238845144356</c:v>
                </c:pt>
                <c:pt idx="22">
                  <c:v>-5.0729658792650918</c:v>
                </c:pt>
                <c:pt idx="23">
                  <c:v>-5.237007874015748</c:v>
                </c:pt>
                <c:pt idx="24">
                  <c:v>-5.4010498687664041</c:v>
                </c:pt>
                <c:pt idx="25">
                  <c:v>-5.5650918635170603</c:v>
                </c:pt>
                <c:pt idx="26">
                  <c:v>-5.7291338582677165</c:v>
                </c:pt>
                <c:pt idx="27">
                  <c:v>-5.8931758530183718</c:v>
                </c:pt>
                <c:pt idx="28">
                  <c:v>-6.0572178477690279</c:v>
                </c:pt>
                <c:pt idx="29">
                  <c:v>-6.221259842519685</c:v>
                </c:pt>
                <c:pt idx="30">
                  <c:v>-6.3853018372703412</c:v>
                </c:pt>
                <c:pt idx="31">
                  <c:v>-6.5493438320209973</c:v>
                </c:pt>
                <c:pt idx="32">
                  <c:v>-6.7133858267716526</c:v>
                </c:pt>
                <c:pt idx="33">
                  <c:v>-6.8774278215223088</c:v>
                </c:pt>
                <c:pt idx="34">
                  <c:v>-7.041469816272965</c:v>
                </c:pt>
                <c:pt idx="35">
                  <c:v>-7.205511811023622</c:v>
                </c:pt>
                <c:pt idx="36">
                  <c:v>-7.3695538057742782</c:v>
                </c:pt>
                <c:pt idx="37">
                  <c:v>-7.5335958005249335</c:v>
                </c:pt>
                <c:pt idx="38">
                  <c:v>-7.6976377952755897</c:v>
                </c:pt>
                <c:pt idx="39">
                  <c:v>-7.8616797900262458</c:v>
                </c:pt>
                <c:pt idx="40">
                  <c:v>-8.025721784776902</c:v>
                </c:pt>
                <c:pt idx="41">
                  <c:v>-8.18976377952756</c:v>
                </c:pt>
                <c:pt idx="42">
                  <c:v>-8.3538057742782144</c:v>
                </c:pt>
                <c:pt idx="43">
                  <c:v>-8.5178477690288723</c:v>
                </c:pt>
                <c:pt idx="44">
                  <c:v>-8.6818897637795267</c:v>
                </c:pt>
                <c:pt idx="45">
                  <c:v>-8.8459317585301829</c:v>
                </c:pt>
                <c:pt idx="46">
                  <c:v>-9.0099737532808408</c:v>
                </c:pt>
                <c:pt idx="47">
                  <c:v>-9.1740157480314952</c:v>
                </c:pt>
                <c:pt idx="48">
                  <c:v>-9.3380577427821532</c:v>
                </c:pt>
                <c:pt idx="49">
                  <c:v>-9.5020997375328093</c:v>
                </c:pt>
                <c:pt idx="50">
                  <c:v>-9.6661417322834637</c:v>
                </c:pt>
                <c:pt idx="51">
                  <c:v>-9.8301837270341217</c:v>
                </c:pt>
                <c:pt idx="52">
                  <c:v>-9.9942257217847761</c:v>
                </c:pt>
                <c:pt idx="53">
                  <c:v>-10.158267716535434</c:v>
                </c:pt>
                <c:pt idx="54">
                  <c:v>-10.32230971128609</c:v>
                </c:pt>
                <c:pt idx="55">
                  <c:v>-10.486351706036745</c:v>
                </c:pt>
                <c:pt idx="56">
                  <c:v>-10.650393700787403</c:v>
                </c:pt>
                <c:pt idx="57">
                  <c:v>-10.814435695538057</c:v>
                </c:pt>
                <c:pt idx="58">
                  <c:v>-10.978477690288715</c:v>
                </c:pt>
                <c:pt idx="59">
                  <c:v>-11.142519685039371</c:v>
                </c:pt>
                <c:pt idx="60">
                  <c:v>-11.306561679790025</c:v>
                </c:pt>
                <c:pt idx="61">
                  <c:v>-11.470603674540683</c:v>
                </c:pt>
                <c:pt idx="62">
                  <c:v>-11.634645669291338</c:v>
                </c:pt>
                <c:pt idx="63">
                  <c:v>-11.798687664041996</c:v>
                </c:pt>
                <c:pt idx="64">
                  <c:v>-11.962729658792652</c:v>
                </c:pt>
                <c:pt idx="65">
                  <c:v>-12.126771653543306</c:v>
                </c:pt>
                <c:pt idx="66">
                  <c:v>-12.290813648293964</c:v>
                </c:pt>
                <c:pt idx="67">
                  <c:v>-12.454855643044619</c:v>
                </c:pt>
                <c:pt idx="68">
                  <c:v>-12.618897637795277</c:v>
                </c:pt>
                <c:pt idx="69">
                  <c:v>-12.782939632545931</c:v>
                </c:pt>
                <c:pt idx="70">
                  <c:v>-12.946981627296587</c:v>
                </c:pt>
                <c:pt idx="71">
                  <c:v>-13.111023622047245</c:v>
                </c:pt>
                <c:pt idx="72">
                  <c:v>-13.2750656167979</c:v>
                </c:pt>
                <c:pt idx="73">
                  <c:v>-13.439107611548557</c:v>
                </c:pt>
                <c:pt idx="74">
                  <c:v>-13.603149606299212</c:v>
                </c:pt>
                <c:pt idx="75">
                  <c:v>-13.767191601049868</c:v>
                </c:pt>
                <c:pt idx="76">
                  <c:v>-13.931233595800526</c:v>
                </c:pt>
                <c:pt idx="77">
                  <c:v>-14.09527559055118</c:v>
                </c:pt>
                <c:pt idx="78">
                  <c:v>-14.259317585301838</c:v>
                </c:pt>
                <c:pt idx="79">
                  <c:v>-14.423359580052493</c:v>
                </c:pt>
                <c:pt idx="80">
                  <c:v>-14.587401574803149</c:v>
                </c:pt>
                <c:pt idx="81">
                  <c:v>-14.751443569553805</c:v>
                </c:pt>
                <c:pt idx="82">
                  <c:v>-14.915485564304463</c:v>
                </c:pt>
                <c:pt idx="83">
                  <c:v>-15.079527559055119</c:v>
                </c:pt>
                <c:pt idx="84">
                  <c:v>-15.243569553805774</c:v>
                </c:pt>
                <c:pt idx="85">
                  <c:v>-15.40761154855643</c:v>
                </c:pt>
                <c:pt idx="86">
                  <c:v>-15.571653543307086</c:v>
                </c:pt>
                <c:pt idx="87">
                  <c:v>-15.735695538057744</c:v>
                </c:pt>
                <c:pt idx="88">
                  <c:v>-15.8997375328084</c:v>
                </c:pt>
                <c:pt idx="89">
                  <c:v>-16.063779527559053</c:v>
                </c:pt>
                <c:pt idx="90">
                  <c:v>-16.227821522309711</c:v>
                </c:pt>
                <c:pt idx="91">
                  <c:v>-16.391863517060365</c:v>
                </c:pt>
                <c:pt idx="92">
                  <c:v>-16.555905511811023</c:v>
                </c:pt>
                <c:pt idx="93">
                  <c:v>-16.719947506561681</c:v>
                </c:pt>
                <c:pt idx="94">
                  <c:v>-16.883989501312335</c:v>
                </c:pt>
                <c:pt idx="95">
                  <c:v>-17.04803149606299</c:v>
                </c:pt>
                <c:pt idx="96">
                  <c:v>-17.212073490813648</c:v>
                </c:pt>
                <c:pt idx="97">
                  <c:v>-17.376115485564306</c:v>
                </c:pt>
                <c:pt idx="98">
                  <c:v>-17.54015748031496</c:v>
                </c:pt>
                <c:pt idx="99">
                  <c:v>-17.704199475065618</c:v>
                </c:pt>
                <c:pt idx="100">
                  <c:v>-17.868241469816272</c:v>
                </c:pt>
                <c:pt idx="101">
                  <c:v>-18.032283464566927</c:v>
                </c:pt>
                <c:pt idx="102">
                  <c:v>-18.196325459317585</c:v>
                </c:pt>
                <c:pt idx="103">
                  <c:v>-18.360367454068243</c:v>
                </c:pt>
                <c:pt idx="104">
                  <c:v>-18.524409448818897</c:v>
                </c:pt>
                <c:pt idx="105">
                  <c:v>-18.688451443569551</c:v>
                </c:pt>
                <c:pt idx="106">
                  <c:v>-18.852493438320209</c:v>
                </c:pt>
                <c:pt idx="107">
                  <c:v>-19.016535433070867</c:v>
                </c:pt>
                <c:pt idx="108">
                  <c:v>-19.180577427821522</c:v>
                </c:pt>
                <c:pt idx="109">
                  <c:v>-19.34461942257218</c:v>
                </c:pt>
                <c:pt idx="110">
                  <c:v>-19.508661417322834</c:v>
                </c:pt>
                <c:pt idx="111">
                  <c:v>-19.672703412073488</c:v>
                </c:pt>
                <c:pt idx="112">
                  <c:v>-19.836745406824146</c:v>
                </c:pt>
                <c:pt idx="113">
                  <c:v>-20.000787401574804</c:v>
                </c:pt>
                <c:pt idx="114">
                  <c:v>-20.164829396325459</c:v>
                </c:pt>
                <c:pt idx="115">
                  <c:v>-20.328871391076113</c:v>
                </c:pt>
                <c:pt idx="116">
                  <c:v>-20.492913385826771</c:v>
                </c:pt>
                <c:pt idx="117">
                  <c:v>-20.656955380577429</c:v>
                </c:pt>
                <c:pt idx="118">
                  <c:v>-20.820997375328083</c:v>
                </c:pt>
                <c:pt idx="119">
                  <c:v>-20.985039370078741</c:v>
                </c:pt>
                <c:pt idx="120">
                  <c:v>-21.149081364829396</c:v>
                </c:pt>
                <c:pt idx="121">
                  <c:v>-21.31312335958005</c:v>
                </c:pt>
                <c:pt idx="122">
                  <c:v>-21.477165354330708</c:v>
                </c:pt>
                <c:pt idx="123">
                  <c:v>-21.641207349081366</c:v>
                </c:pt>
                <c:pt idx="124">
                  <c:v>-21.805249343832021</c:v>
                </c:pt>
                <c:pt idx="125">
                  <c:v>-21.969291338582675</c:v>
                </c:pt>
                <c:pt idx="126">
                  <c:v>-22.133333333333333</c:v>
                </c:pt>
                <c:pt idx="127">
                  <c:v>-22.297375328083991</c:v>
                </c:pt>
                <c:pt idx="128">
                  <c:v>-22.461417322834645</c:v>
                </c:pt>
                <c:pt idx="129">
                  <c:v>-22.625459317585303</c:v>
                </c:pt>
                <c:pt idx="130">
                  <c:v>-22.789501312335958</c:v>
                </c:pt>
                <c:pt idx="131">
                  <c:v>-22.953543307086612</c:v>
                </c:pt>
                <c:pt idx="132">
                  <c:v>-23.11758530183727</c:v>
                </c:pt>
                <c:pt idx="133">
                  <c:v>-23.281627296587928</c:v>
                </c:pt>
                <c:pt idx="134">
                  <c:v>-23.445669291338582</c:v>
                </c:pt>
                <c:pt idx="135">
                  <c:v>-23.609711286089237</c:v>
                </c:pt>
                <c:pt idx="136">
                  <c:v>-23.773753280839895</c:v>
                </c:pt>
                <c:pt idx="137">
                  <c:v>-23.937795275590553</c:v>
                </c:pt>
                <c:pt idx="138">
                  <c:v>-24.101837270341207</c:v>
                </c:pt>
                <c:pt idx="139">
                  <c:v>-24.265879265091861</c:v>
                </c:pt>
                <c:pt idx="140">
                  <c:v>-24.429921259842519</c:v>
                </c:pt>
                <c:pt idx="141">
                  <c:v>-24.593963254593174</c:v>
                </c:pt>
                <c:pt idx="142">
                  <c:v>-24.758005249343832</c:v>
                </c:pt>
                <c:pt idx="143">
                  <c:v>-24.92204724409449</c:v>
                </c:pt>
                <c:pt idx="144">
                  <c:v>-25.086089238845144</c:v>
                </c:pt>
                <c:pt idx="145">
                  <c:v>-25.250131233595798</c:v>
                </c:pt>
                <c:pt idx="146">
                  <c:v>-25.414173228346456</c:v>
                </c:pt>
                <c:pt idx="147">
                  <c:v>-25.578215223097114</c:v>
                </c:pt>
                <c:pt idx="148">
                  <c:v>-25.742257217847769</c:v>
                </c:pt>
                <c:pt idx="149">
                  <c:v>-25.906299212598423</c:v>
                </c:pt>
                <c:pt idx="150">
                  <c:v>-26.070341207349081</c:v>
                </c:pt>
                <c:pt idx="151">
                  <c:v>-26.234383202099735</c:v>
                </c:pt>
                <c:pt idx="152">
                  <c:v>-26.398425196850393</c:v>
                </c:pt>
                <c:pt idx="153">
                  <c:v>-26.562467191601051</c:v>
                </c:pt>
                <c:pt idx="154">
                  <c:v>-26.726509186351706</c:v>
                </c:pt>
                <c:pt idx="155">
                  <c:v>-26.89055118110236</c:v>
                </c:pt>
                <c:pt idx="156">
                  <c:v>-27.054593175853018</c:v>
                </c:pt>
                <c:pt idx="157">
                  <c:v>-27.218635170603676</c:v>
                </c:pt>
                <c:pt idx="158">
                  <c:v>-27.38267716535433</c:v>
                </c:pt>
                <c:pt idx="159">
                  <c:v>-27.546719160104985</c:v>
                </c:pt>
                <c:pt idx="160">
                  <c:v>-27.710761154855646</c:v>
                </c:pt>
                <c:pt idx="161">
                  <c:v>-27.874803149606297</c:v>
                </c:pt>
                <c:pt idx="162">
                  <c:v>-28.038845144356955</c:v>
                </c:pt>
                <c:pt idx="163">
                  <c:v>-28.202887139107609</c:v>
                </c:pt>
                <c:pt idx="164">
                  <c:v>-28.366929133858267</c:v>
                </c:pt>
                <c:pt idx="165">
                  <c:v>-28.530971128608925</c:v>
                </c:pt>
                <c:pt idx="166">
                  <c:v>-28.69501312335958</c:v>
                </c:pt>
                <c:pt idx="167">
                  <c:v>-28.859055118110238</c:v>
                </c:pt>
                <c:pt idx="168">
                  <c:v>-29.023097112860889</c:v>
                </c:pt>
                <c:pt idx="169">
                  <c:v>-29.187139107611547</c:v>
                </c:pt>
                <c:pt idx="170">
                  <c:v>-29.351181102362208</c:v>
                </c:pt>
                <c:pt idx="171">
                  <c:v>-29.515223097112859</c:v>
                </c:pt>
                <c:pt idx="172">
                  <c:v>-29.679265091863517</c:v>
                </c:pt>
                <c:pt idx="173">
                  <c:v>-29.843307086614171</c:v>
                </c:pt>
                <c:pt idx="174">
                  <c:v>-30.007349081364829</c:v>
                </c:pt>
                <c:pt idx="175">
                  <c:v>-30.171391076115487</c:v>
                </c:pt>
                <c:pt idx="176">
                  <c:v>-30.335433070866141</c:v>
                </c:pt>
                <c:pt idx="177">
                  <c:v>-30.499475065616799</c:v>
                </c:pt>
                <c:pt idx="178">
                  <c:v>-30.66351706036745</c:v>
                </c:pt>
                <c:pt idx="179">
                  <c:v>-30.827559055118108</c:v>
                </c:pt>
                <c:pt idx="180">
                  <c:v>-30.991601049868766</c:v>
                </c:pt>
                <c:pt idx="181">
                  <c:v>-31.155643044619421</c:v>
                </c:pt>
                <c:pt idx="182">
                  <c:v>-31.319685039370079</c:v>
                </c:pt>
                <c:pt idx="183">
                  <c:v>-31.483727034120733</c:v>
                </c:pt>
                <c:pt idx="184">
                  <c:v>-31.647769028871391</c:v>
                </c:pt>
                <c:pt idx="185">
                  <c:v>-31.811811023622049</c:v>
                </c:pt>
                <c:pt idx="186">
                  <c:v>-31.9758530183727</c:v>
                </c:pt>
                <c:pt idx="187">
                  <c:v>-32.139895013123358</c:v>
                </c:pt>
                <c:pt idx="188">
                  <c:v>-32.303937007874012</c:v>
                </c:pt>
                <c:pt idx="189">
                  <c:v>-32.467979002624666</c:v>
                </c:pt>
                <c:pt idx="190">
                  <c:v>-32.632020997375328</c:v>
                </c:pt>
                <c:pt idx="191">
                  <c:v>-32.796062992125982</c:v>
                </c:pt>
                <c:pt idx="192">
                  <c:v>-32.960104986876637</c:v>
                </c:pt>
                <c:pt idx="193">
                  <c:v>-33.124146981627291</c:v>
                </c:pt>
                <c:pt idx="194">
                  <c:v>-33.288188976377953</c:v>
                </c:pt>
                <c:pt idx="195">
                  <c:v>-33.452230971128607</c:v>
                </c:pt>
                <c:pt idx="196">
                  <c:v>-33.616272965879261</c:v>
                </c:pt>
                <c:pt idx="197">
                  <c:v>-33.780314960629916</c:v>
                </c:pt>
                <c:pt idx="198">
                  <c:v>-33.94435695538057</c:v>
                </c:pt>
                <c:pt idx="199">
                  <c:v>-34.108398950131232</c:v>
                </c:pt>
                <c:pt idx="200">
                  <c:v>-34.272440944881886</c:v>
                </c:pt>
                <c:pt idx="201">
                  <c:v>-34.43648293963254</c:v>
                </c:pt>
                <c:pt idx="202">
                  <c:v>-34.600524934383202</c:v>
                </c:pt>
                <c:pt idx="203">
                  <c:v>-34.764566929133849</c:v>
                </c:pt>
                <c:pt idx="204">
                  <c:v>-34.928608923884511</c:v>
                </c:pt>
                <c:pt idx="205">
                  <c:v>-35.092650918635165</c:v>
                </c:pt>
                <c:pt idx="206">
                  <c:v>-35.25669291338582</c:v>
                </c:pt>
                <c:pt idx="207">
                  <c:v>-35.420734908136481</c:v>
                </c:pt>
                <c:pt idx="208">
                  <c:v>-35.584776902887135</c:v>
                </c:pt>
                <c:pt idx="209">
                  <c:v>-35.74881889763779</c:v>
                </c:pt>
                <c:pt idx="210">
                  <c:v>-35.912860892388451</c:v>
                </c:pt>
                <c:pt idx="211">
                  <c:v>-36.076902887139099</c:v>
                </c:pt>
                <c:pt idx="212">
                  <c:v>-36.24094488188976</c:v>
                </c:pt>
                <c:pt idx="213">
                  <c:v>-36.404986876640415</c:v>
                </c:pt>
                <c:pt idx="214">
                  <c:v>-36.569028871391069</c:v>
                </c:pt>
                <c:pt idx="215">
                  <c:v>-36.73307086614173</c:v>
                </c:pt>
                <c:pt idx="216">
                  <c:v>-36.897112860892385</c:v>
                </c:pt>
                <c:pt idx="217">
                  <c:v>-37.061154855643039</c:v>
                </c:pt>
                <c:pt idx="218">
                  <c:v>-37.225196850393694</c:v>
                </c:pt>
                <c:pt idx="219">
                  <c:v>-37.389238845144355</c:v>
                </c:pt>
                <c:pt idx="220">
                  <c:v>-37.55328083989501</c:v>
                </c:pt>
                <c:pt idx="221">
                  <c:v>-37.717322834645664</c:v>
                </c:pt>
                <c:pt idx="222">
                  <c:v>-37.881364829396325</c:v>
                </c:pt>
                <c:pt idx="223">
                  <c:v>-38.045406824146973</c:v>
                </c:pt>
                <c:pt idx="224">
                  <c:v>-38.209448818897634</c:v>
                </c:pt>
                <c:pt idx="225">
                  <c:v>-38.373490813648289</c:v>
                </c:pt>
                <c:pt idx="226">
                  <c:v>-38.537532808398943</c:v>
                </c:pt>
                <c:pt idx="227">
                  <c:v>-38.701574803149605</c:v>
                </c:pt>
                <c:pt idx="228">
                  <c:v>-38.865616797900259</c:v>
                </c:pt>
                <c:pt idx="229">
                  <c:v>-39.029658792650913</c:v>
                </c:pt>
                <c:pt idx="230">
                  <c:v>-39.193700787401575</c:v>
                </c:pt>
                <c:pt idx="231">
                  <c:v>-39.357742782152222</c:v>
                </c:pt>
                <c:pt idx="232">
                  <c:v>-39.521784776902884</c:v>
                </c:pt>
                <c:pt idx="233">
                  <c:v>-39.685826771653538</c:v>
                </c:pt>
                <c:pt idx="234">
                  <c:v>-39.849868766404192</c:v>
                </c:pt>
                <c:pt idx="235">
                  <c:v>-40.013910761154854</c:v>
                </c:pt>
                <c:pt idx="236">
                  <c:v>-40.177952755905508</c:v>
                </c:pt>
                <c:pt idx="237">
                  <c:v>-40.341994750656163</c:v>
                </c:pt>
                <c:pt idx="238">
                  <c:v>-40.506036745406817</c:v>
                </c:pt>
                <c:pt idx="239">
                  <c:v>-40.670078740157479</c:v>
                </c:pt>
                <c:pt idx="240">
                  <c:v>-40.834120734908133</c:v>
                </c:pt>
                <c:pt idx="241">
                  <c:v>-40.998162729658787</c:v>
                </c:pt>
                <c:pt idx="242">
                  <c:v>-41.162204724409442</c:v>
                </c:pt>
                <c:pt idx="243">
                  <c:v>-41.326246719160096</c:v>
                </c:pt>
                <c:pt idx="244">
                  <c:v>-41.490288713910758</c:v>
                </c:pt>
                <c:pt idx="245">
                  <c:v>-41.654330708661412</c:v>
                </c:pt>
                <c:pt idx="246">
                  <c:v>-41.818372703412066</c:v>
                </c:pt>
                <c:pt idx="247">
                  <c:v>-41.982414698162728</c:v>
                </c:pt>
                <c:pt idx="248">
                  <c:v>-42.146456692913375</c:v>
                </c:pt>
                <c:pt idx="249">
                  <c:v>-42.310498687664037</c:v>
                </c:pt>
                <c:pt idx="250">
                  <c:v>-42.474540682414698</c:v>
                </c:pt>
                <c:pt idx="251">
                  <c:v>-42.638582677165346</c:v>
                </c:pt>
                <c:pt idx="252">
                  <c:v>-42.802624671916007</c:v>
                </c:pt>
                <c:pt idx="253">
                  <c:v>-42.966666666666661</c:v>
                </c:pt>
                <c:pt idx="254">
                  <c:v>-43.130708661417316</c:v>
                </c:pt>
                <c:pt idx="255">
                  <c:v>-43.294750656167977</c:v>
                </c:pt>
                <c:pt idx="256">
                  <c:v>-43.458792650918632</c:v>
                </c:pt>
                <c:pt idx="257">
                  <c:v>-43.622834645669286</c:v>
                </c:pt>
                <c:pt idx="258">
                  <c:v>-43.786876640419941</c:v>
                </c:pt>
                <c:pt idx="259">
                  <c:v>-43.950918635170602</c:v>
                </c:pt>
                <c:pt idx="260">
                  <c:v>-44.114960629921256</c:v>
                </c:pt>
                <c:pt idx="261">
                  <c:v>-44.279002624671911</c:v>
                </c:pt>
                <c:pt idx="262">
                  <c:v>-44.443044619422565</c:v>
                </c:pt>
                <c:pt idx="263">
                  <c:v>-44.60708661417322</c:v>
                </c:pt>
                <c:pt idx="264">
                  <c:v>-44.771128608923881</c:v>
                </c:pt>
                <c:pt idx="265">
                  <c:v>-44.935170603674536</c:v>
                </c:pt>
                <c:pt idx="266">
                  <c:v>-45.09921259842519</c:v>
                </c:pt>
                <c:pt idx="267">
                  <c:v>-45.263254593175851</c:v>
                </c:pt>
                <c:pt idx="268">
                  <c:v>-45.427296587926499</c:v>
                </c:pt>
                <c:pt idx="269">
                  <c:v>-45.59133858267716</c:v>
                </c:pt>
                <c:pt idx="270">
                  <c:v>-45.755380577427822</c:v>
                </c:pt>
                <c:pt idx="271">
                  <c:v>-45.919422572178469</c:v>
                </c:pt>
                <c:pt idx="272">
                  <c:v>-46.083464566929131</c:v>
                </c:pt>
                <c:pt idx="273">
                  <c:v>-46.247506561679785</c:v>
                </c:pt>
                <c:pt idx="274">
                  <c:v>-46.411548556430439</c:v>
                </c:pt>
                <c:pt idx="275">
                  <c:v>-46.575590551181101</c:v>
                </c:pt>
                <c:pt idx="276">
                  <c:v>-46.739632545931755</c:v>
                </c:pt>
                <c:pt idx="277">
                  <c:v>-46.90367454068241</c:v>
                </c:pt>
                <c:pt idx="278">
                  <c:v>-47.067716535433064</c:v>
                </c:pt>
                <c:pt idx="279">
                  <c:v>-47.231758530183718</c:v>
                </c:pt>
                <c:pt idx="280">
                  <c:v>-47.39580052493438</c:v>
                </c:pt>
                <c:pt idx="281">
                  <c:v>-47.559842519685034</c:v>
                </c:pt>
                <c:pt idx="282">
                  <c:v>-47.723884514435689</c:v>
                </c:pt>
                <c:pt idx="283">
                  <c:v>-47.887926509186343</c:v>
                </c:pt>
                <c:pt idx="284">
                  <c:v>-48.051968503937005</c:v>
                </c:pt>
                <c:pt idx="285">
                  <c:v>-48.216010498687659</c:v>
                </c:pt>
                <c:pt idx="286">
                  <c:v>-48.380052493438313</c:v>
                </c:pt>
                <c:pt idx="287">
                  <c:v>-48.544094488188975</c:v>
                </c:pt>
                <c:pt idx="288">
                  <c:v>-48.708136482939622</c:v>
                </c:pt>
                <c:pt idx="289">
                  <c:v>-48.872178477690284</c:v>
                </c:pt>
                <c:pt idx="290">
                  <c:v>-49.036220472440945</c:v>
                </c:pt>
                <c:pt idx="291">
                  <c:v>-49.200262467191592</c:v>
                </c:pt>
                <c:pt idx="292">
                  <c:v>-49.364304461942254</c:v>
                </c:pt>
                <c:pt idx="293">
                  <c:v>-49.528346456692908</c:v>
                </c:pt>
                <c:pt idx="294">
                  <c:v>-49.692388451443563</c:v>
                </c:pt>
                <c:pt idx="295">
                  <c:v>-49.856430446194224</c:v>
                </c:pt>
                <c:pt idx="296">
                  <c:v>-50.020472440944879</c:v>
                </c:pt>
                <c:pt idx="297">
                  <c:v>-50.184514435695533</c:v>
                </c:pt>
                <c:pt idx="298">
                  <c:v>-50.348556430446187</c:v>
                </c:pt>
                <c:pt idx="299">
                  <c:v>-50.512598425196842</c:v>
                </c:pt>
                <c:pt idx="300">
                  <c:v>-50.676640419947503</c:v>
                </c:pt>
                <c:pt idx="301">
                  <c:v>-50.840682414698158</c:v>
                </c:pt>
                <c:pt idx="302">
                  <c:v>-51.004724409448812</c:v>
                </c:pt>
                <c:pt idx="303">
                  <c:v>-51.168766404199467</c:v>
                </c:pt>
                <c:pt idx="304">
                  <c:v>-51.332808398950128</c:v>
                </c:pt>
                <c:pt idx="305">
                  <c:v>-51.496850393700782</c:v>
                </c:pt>
                <c:pt idx="306">
                  <c:v>-51.660892388451437</c:v>
                </c:pt>
                <c:pt idx="307">
                  <c:v>-51.824934383202098</c:v>
                </c:pt>
                <c:pt idx="308">
                  <c:v>-51.988976377952746</c:v>
                </c:pt>
                <c:pt idx="309">
                  <c:v>-52.153018372703407</c:v>
                </c:pt>
                <c:pt idx="310">
                  <c:v>-52.317060367454069</c:v>
                </c:pt>
                <c:pt idx="311">
                  <c:v>-52.481102362204716</c:v>
                </c:pt>
                <c:pt idx="312">
                  <c:v>-52.645144356955377</c:v>
                </c:pt>
                <c:pt idx="313">
                  <c:v>-52.809186351706032</c:v>
                </c:pt>
                <c:pt idx="314">
                  <c:v>-52.973228346456686</c:v>
                </c:pt>
                <c:pt idx="315">
                  <c:v>-53.137270341207348</c:v>
                </c:pt>
                <c:pt idx="316">
                  <c:v>-53.301312335958002</c:v>
                </c:pt>
                <c:pt idx="317">
                  <c:v>-53.465354330708657</c:v>
                </c:pt>
                <c:pt idx="318">
                  <c:v>-53.629396325459311</c:v>
                </c:pt>
                <c:pt idx="319">
                  <c:v>-53.793438320209965</c:v>
                </c:pt>
                <c:pt idx="320">
                  <c:v>-53.957480314960627</c:v>
                </c:pt>
                <c:pt idx="321">
                  <c:v>-54.121522309711288</c:v>
                </c:pt>
                <c:pt idx="322">
                  <c:v>-54.285564304461936</c:v>
                </c:pt>
                <c:pt idx="323">
                  <c:v>-54.44960629921259</c:v>
                </c:pt>
                <c:pt idx="324">
                  <c:v>-54.613648293963251</c:v>
                </c:pt>
                <c:pt idx="325">
                  <c:v>-54.777690288713906</c:v>
                </c:pt>
                <c:pt idx="326">
                  <c:v>-54.941732283464567</c:v>
                </c:pt>
                <c:pt idx="327">
                  <c:v>-55.105774278215215</c:v>
                </c:pt>
                <c:pt idx="328">
                  <c:v>-55.269816272965869</c:v>
                </c:pt>
                <c:pt idx="329">
                  <c:v>-55.433858267716531</c:v>
                </c:pt>
                <c:pt idx="330">
                  <c:v>-55.597900262467185</c:v>
                </c:pt>
                <c:pt idx="331">
                  <c:v>-55.761942257217846</c:v>
                </c:pt>
                <c:pt idx="332">
                  <c:v>-55.925984251968494</c:v>
                </c:pt>
                <c:pt idx="333">
                  <c:v>-56.090026246719155</c:v>
                </c:pt>
                <c:pt idx="334">
                  <c:v>-56.25406824146981</c:v>
                </c:pt>
                <c:pt idx="335">
                  <c:v>-56.418110236220471</c:v>
                </c:pt>
                <c:pt idx="336">
                  <c:v>-56.582152230971126</c:v>
                </c:pt>
                <c:pt idx="337">
                  <c:v>-56.746194225721773</c:v>
                </c:pt>
                <c:pt idx="338">
                  <c:v>-56.910236220472434</c:v>
                </c:pt>
                <c:pt idx="339">
                  <c:v>-57.074278215223089</c:v>
                </c:pt>
                <c:pt idx="340">
                  <c:v>-57.23832020997375</c:v>
                </c:pt>
                <c:pt idx="341">
                  <c:v>-57.402362204724412</c:v>
                </c:pt>
                <c:pt idx="342">
                  <c:v>-57.566404199475052</c:v>
                </c:pt>
                <c:pt idx="343">
                  <c:v>-57.730446194225713</c:v>
                </c:pt>
                <c:pt idx="344">
                  <c:v>-57.894488188976375</c:v>
                </c:pt>
                <c:pt idx="345">
                  <c:v>-58.058530183727029</c:v>
                </c:pt>
                <c:pt idx="346">
                  <c:v>-58.222572178477691</c:v>
                </c:pt>
                <c:pt idx="347">
                  <c:v>-58.386614173228338</c:v>
                </c:pt>
                <c:pt idx="348">
                  <c:v>-58.550656167978993</c:v>
                </c:pt>
                <c:pt idx="349">
                  <c:v>-58.714698162729654</c:v>
                </c:pt>
                <c:pt idx="350">
                  <c:v>-58.878740157480308</c:v>
                </c:pt>
                <c:pt idx="351">
                  <c:v>-59.04278215223097</c:v>
                </c:pt>
                <c:pt idx="352">
                  <c:v>-59.206824146981617</c:v>
                </c:pt>
                <c:pt idx="353">
                  <c:v>-59.370866141732279</c:v>
                </c:pt>
                <c:pt idx="354">
                  <c:v>-59.534908136482933</c:v>
                </c:pt>
                <c:pt idx="355">
                  <c:v>-59.698950131233595</c:v>
                </c:pt>
                <c:pt idx="356">
                  <c:v>-59.862992125984249</c:v>
                </c:pt>
                <c:pt idx="357">
                  <c:v>-60.027034120734896</c:v>
                </c:pt>
                <c:pt idx="358">
                  <c:v>-60.191076115485558</c:v>
                </c:pt>
                <c:pt idx="359">
                  <c:v>-60.355118110236212</c:v>
                </c:pt>
                <c:pt idx="360">
                  <c:v>-60.519160104986874</c:v>
                </c:pt>
                <c:pt idx="361">
                  <c:v>-60.683202099737528</c:v>
                </c:pt>
                <c:pt idx="362">
                  <c:v>-60.847244094488175</c:v>
                </c:pt>
                <c:pt idx="363">
                  <c:v>-61.011286089238837</c:v>
                </c:pt>
                <c:pt idx="364">
                  <c:v>-61.175328083989498</c:v>
                </c:pt>
                <c:pt idx="365">
                  <c:v>-61.339370078740153</c:v>
                </c:pt>
                <c:pt idx="366">
                  <c:v>-61.503412073490814</c:v>
                </c:pt>
                <c:pt idx="367">
                  <c:v>-61.667454068241462</c:v>
                </c:pt>
                <c:pt idx="368">
                  <c:v>-61.831496062992116</c:v>
                </c:pt>
                <c:pt idx="369">
                  <c:v>-61.995538057742777</c:v>
                </c:pt>
                <c:pt idx="370">
                  <c:v>-62.159580052493432</c:v>
                </c:pt>
                <c:pt idx="371">
                  <c:v>-62.323622047244093</c:v>
                </c:pt>
                <c:pt idx="372">
                  <c:v>-62.487664041994741</c:v>
                </c:pt>
                <c:pt idx="373">
                  <c:v>-62.651706036745395</c:v>
                </c:pt>
                <c:pt idx="374">
                  <c:v>-62.815748031496057</c:v>
                </c:pt>
                <c:pt idx="375">
                  <c:v>-62.979790026246718</c:v>
                </c:pt>
                <c:pt idx="376">
                  <c:v>-63.143832020997372</c:v>
                </c:pt>
                <c:pt idx="377">
                  <c:v>-63.30787401574802</c:v>
                </c:pt>
                <c:pt idx="378">
                  <c:v>-63.471916010498681</c:v>
                </c:pt>
                <c:pt idx="379">
                  <c:v>-63.635958005249336</c:v>
                </c:pt>
                <c:pt idx="380">
                  <c:v>-63.8</c:v>
                </c:pt>
                <c:pt idx="381">
                  <c:v>-63.964041994750652</c:v>
                </c:pt>
                <c:pt idx="382">
                  <c:v>-64.128083989501306</c:v>
                </c:pt>
                <c:pt idx="383">
                  <c:v>-64.292125984251967</c:v>
                </c:pt>
                <c:pt idx="384">
                  <c:v>-64.456167979002629</c:v>
                </c:pt>
                <c:pt idx="385">
                  <c:v>-64.620209973753276</c:v>
                </c:pt>
                <c:pt idx="386">
                  <c:v>-64.784251968503938</c:v>
                </c:pt>
                <c:pt idx="387">
                  <c:v>-64.948293963254585</c:v>
                </c:pt>
                <c:pt idx="388">
                  <c:v>-65.112335958005247</c:v>
                </c:pt>
                <c:pt idx="389">
                  <c:v>-65.276377952755908</c:v>
                </c:pt>
                <c:pt idx="390">
                  <c:v>-65.440419947506555</c:v>
                </c:pt>
                <c:pt idx="391">
                  <c:v>-65.604461942257217</c:v>
                </c:pt>
                <c:pt idx="392">
                  <c:v>-65.768503937007864</c:v>
                </c:pt>
                <c:pt idx="393">
                  <c:v>-65.932545931758526</c:v>
                </c:pt>
                <c:pt idx="394">
                  <c:v>-66.096587926509187</c:v>
                </c:pt>
                <c:pt idx="395">
                  <c:v>-66.260629921259834</c:v>
                </c:pt>
                <c:pt idx="396">
                  <c:v>-66.424671916010496</c:v>
                </c:pt>
                <c:pt idx="397">
                  <c:v>-66.588713910761143</c:v>
                </c:pt>
                <c:pt idx="398">
                  <c:v>-66.752755905511805</c:v>
                </c:pt>
                <c:pt idx="399">
                  <c:v>-66.916797900262466</c:v>
                </c:pt>
                <c:pt idx="400">
                  <c:v>-67.080839895013114</c:v>
                </c:pt>
                <c:pt idx="401">
                  <c:v>-67.244881889763775</c:v>
                </c:pt>
                <c:pt idx="402">
                  <c:v>-67.408923884514422</c:v>
                </c:pt>
                <c:pt idx="403">
                  <c:v>-67.572965879265084</c:v>
                </c:pt>
                <c:pt idx="404">
                  <c:v>-67.737007874015745</c:v>
                </c:pt>
                <c:pt idx="405">
                  <c:v>-67.901049868766407</c:v>
                </c:pt>
                <c:pt idx="406">
                  <c:v>-68.065091863517054</c:v>
                </c:pt>
                <c:pt idx="407">
                  <c:v>-68.229133858267701</c:v>
                </c:pt>
                <c:pt idx="408">
                  <c:v>-68.393175853018363</c:v>
                </c:pt>
                <c:pt idx="409">
                  <c:v>-68.557217847769024</c:v>
                </c:pt>
                <c:pt idx="410">
                  <c:v>-68.721259842519686</c:v>
                </c:pt>
                <c:pt idx="411">
                  <c:v>-68.885301837270333</c:v>
                </c:pt>
                <c:pt idx="412">
                  <c:v>-69.04934383202098</c:v>
                </c:pt>
                <c:pt idx="413">
                  <c:v>-69.213385826771642</c:v>
                </c:pt>
                <c:pt idx="414">
                  <c:v>-69.377427821522303</c:v>
                </c:pt>
                <c:pt idx="415">
                  <c:v>-69.541469816272965</c:v>
                </c:pt>
                <c:pt idx="416">
                  <c:v>-69.705511811023626</c:v>
                </c:pt>
                <c:pt idx="417">
                  <c:v>-69.869553805774274</c:v>
                </c:pt>
                <c:pt idx="418">
                  <c:v>-70.033595800524921</c:v>
                </c:pt>
                <c:pt idx="419">
                  <c:v>-70.197637795275583</c:v>
                </c:pt>
                <c:pt idx="420">
                  <c:v>-70.361679790026244</c:v>
                </c:pt>
                <c:pt idx="421">
                  <c:v>-70.525721784776906</c:v>
                </c:pt>
                <c:pt idx="422">
                  <c:v>-70.689763779527553</c:v>
                </c:pt>
                <c:pt idx="423">
                  <c:v>-70.8538057742782</c:v>
                </c:pt>
                <c:pt idx="424">
                  <c:v>-71.017847769028862</c:v>
                </c:pt>
                <c:pt idx="425">
                  <c:v>-71.181889763779523</c:v>
                </c:pt>
                <c:pt idx="426">
                  <c:v>-71.345931758530185</c:v>
                </c:pt>
                <c:pt idx="427">
                  <c:v>-71.509973753280832</c:v>
                </c:pt>
                <c:pt idx="428">
                  <c:v>-71.674015748031493</c:v>
                </c:pt>
                <c:pt idx="429">
                  <c:v>-71.838057742782141</c:v>
                </c:pt>
                <c:pt idx="430">
                  <c:v>-72.002099737532802</c:v>
                </c:pt>
                <c:pt idx="431">
                  <c:v>-72.166141732283464</c:v>
                </c:pt>
                <c:pt idx="432">
                  <c:v>-72.330183727034111</c:v>
                </c:pt>
                <c:pt idx="433">
                  <c:v>-72.494225721784773</c:v>
                </c:pt>
                <c:pt idx="434">
                  <c:v>-72.65826771653542</c:v>
                </c:pt>
                <c:pt idx="435">
                  <c:v>-72.822309711286081</c:v>
                </c:pt>
                <c:pt idx="436">
                  <c:v>-72.986351706036743</c:v>
                </c:pt>
                <c:pt idx="437">
                  <c:v>-73.15039370078739</c:v>
                </c:pt>
              </c:numCache>
            </c:numRef>
          </c:cat>
          <c:val>
            <c:numRef>
              <c:f>'042C'!$AD$14:$AD$451</c:f>
              <c:numCache>
                <c:formatCode>0</c:formatCode>
                <c:ptCount val="438"/>
                <c:pt idx="0">
                  <c:v>14.077658256980218</c:v>
                </c:pt>
                <c:pt idx="1">
                  <c:v>5.1477028064617194</c:v>
                </c:pt>
                <c:pt idx="2">
                  <c:v>0.35</c:v>
                </c:pt>
                <c:pt idx="3">
                  <c:v>0.35</c:v>
                </c:pt>
                <c:pt idx="4">
                  <c:v>0.35</c:v>
                </c:pt>
                <c:pt idx="5">
                  <c:v>0.35</c:v>
                </c:pt>
                <c:pt idx="6">
                  <c:v>0.35</c:v>
                </c:pt>
                <c:pt idx="7">
                  <c:v>0.35</c:v>
                </c:pt>
                <c:pt idx="8">
                  <c:v>0.35</c:v>
                </c:pt>
                <c:pt idx="9">
                  <c:v>10.018322645558943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  <c:pt idx="15">
                  <c:v>0.35</c:v>
                </c:pt>
                <c:pt idx="16">
                  <c:v>0.35</c:v>
                </c:pt>
                <c:pt idx="17">
                  <c:v>0.35</c:v>
                </c:pt>
                <c:pt idx="18">
                  <c:v>0.35</c:v>
                </c:pt>
                <c:pt idx="19">
                  <c:v>1.9018728149206445</c:v>
                </c:pt>
                <c:pt idx="20">
                  <c:v>2.4181136655873243</c:v>
                </c:pt>
                <c:pt idx="21">
                  <c:v>0.35</c:v>
                </c:pt>
                <c:pt idx="22">
                  <c:v>0.35</c:v>
                </c:pt>
                <c:pt idx="23">
                  <c:v>0.35</c:v>
                </c:pt>
                <c:pt idx="24">
                  <c:v>0.35</c:v>
                </c:pt>
                <c:pt idx="25">
                  <c:v>0.35</c:v>
                </c:pt>
                <c:pt idx="26">
                  <c:v>0.35</c:v>
                </c:pt>
                <c:pt idx="27">
                  <c:v>0.35</c:v>
                </c:pt>
                <c:pt idx="28">
                  <c:v>0.35</c:v>
                </c:pt>
                <c:pt idx="29">
                  <c:v>1.952059230753457</c:v>
                </c:pt>
                <c:pt idx="30">
                  <c:v>1.714667356340366</c:v>
                </c:pt>
                <c:pt idx="31">
                  <c:v>1.7930708616746172</c:v>
                </c:pt>
                <c:pt idx="32">
                  <c:v>2.0151466639642637</c:v>
                </c:pt>
                <c:pt idx="33">
                  <c:v>2.1033512881383243</c:v>
                </c:pt>
                <c:pt idx="34">
                  <c:v>1.8748978299896135</c:v>
                </c:pt>
                <c:pt idx="35">
                  <c:v>1.5536391845676443</c:v>
                </c:pt>
                <c:pt idx="36">
                  <c:v>1.2209659723870208</c:v>
                </c:pt>
                <c:pt idx="37">
                  <c:v>0.92216570168910605</c:v>
                </c:pt>
                <c:pt idx="38">
                  <c:v>0.35</c:v>
                </c:pt>
                <c:pt idx="39">
                  <c:v>0.35</c:v>
                </c:pt>
                <c:pt idx="40">
                  <c:v>0.35</c:v>
                </c:pt>
                <c:pt idx="41">
                  <c:v>0.35</c:v>
                </c:pt>
                <c:pt idx="42">
                  <c:v>0.35</c:v>
                </c:pt>
                <c:pt idx="43">
                  <c:v>0.35</c:v>
                </c:pt>
                <c:pt idx="44">
                  <c:v>0.91854970324645868</c:v>
                </c:pt>
                <c:pt idx="45">
                  <c:v>0.35</c:v>
                </c:pt>
                <c:pt idx="46">
                  <c:v>0.35</c:v>
                </c:pt>
                <c:pt idx="47">
                  <c:v>0.35</c:v>
                </c:pt>
                <c:pt idx="48">
                  <c:v>0.94488949429816804</c:v>
                </c:pt>
                <c:pt idx="49">
                  <c:v>0.35</c:v>
                </c:pt>
                <c:pt idx="50">
                  <c:v>0.35</c:v>
                </c:pt>
                <c:pt idx="51">
                  <c:v>0.35</c:v>
                </c:pt>
                <c:pt idx="52">
                  <c:v>0.35</c:v>
                </c:pt>
                <c:pt idx="53">
                  <c:v>0.35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0.35</c:v>
                </c:pt>
                <c:pt idx="58">
                  <c:v>0.35</c:v>
                </c:pt>
                <c:pt idx="59">
                  <c:v>0.35</c:v>
                </c:pt>
                <c:pt idx="60">
                  <c:v>0.35</c:v>
                </c:pt>
                <c:pt idx="61">
                  <c:v>1.9022403365475504</c:v>
                </c:pt>
                <c:pt idx="62">
                  <c:v>3.5231536408533066</c:v>
                </c:pt>
                <c:pt idx="63">
                  <c:v>3.0974905875867917</c:v>
                </c:pt>
                <c:pt idx="64">
                  <c:v>2.6513953082549304</c:v>
                </c:pt>
                <c:pt idx="65">
                  <c:v>2.7455452709927095</c:v>
                </c:pt>
                <c:pt idx="66">
                  <c:v>2.0746583357940431</c:v>
                </c:pt>
                <c:pt idx="67">
                  <c:v>1.8013977355154331</c:v>
                </c:pt>
                <c:pt idx="68">
                  <c:v>18.296533273604293</c:v>
                </c:pt>
                <c:pt idx="69">
                  <c:v>30.513308347496089</c:v>
                </c:pt>
                <c:pt idx="70">
                  <c:v>29.893962561666207</c:v>
                </c:pt>
                <c:pt idx="71">
                  <c:v>4.8552905063375391</c:v>
                </c:pt>
                <c:pt idx="72">
                  <c:v>2.6846391400104856</c:v>
                </c:pt>
                <c:pt idx="73">
                  <c:v>8.0302291624572977</c:v>
                </c:pt>
                <c:pt idx="74">
                  <c:v>6.4000059472451483</c:v>
                </c:pt>
                <c:pt idx="75">
                  <c:v>3.0113147332948915</c:v>
                </c:pt>
                <c:pt idx="76">
                  <c:v>10.815635425073005</c:v>
                </c:pt>
                <c:pt idx="77">
                  <c:v>3.4105958815918731</c:v>
                </c:pt>
                <c:pt idx="78">
                  <c:v>43.684974304298748</c:v>
                </c:pt>
                <c:pt idx="79">
                  <c:v>70.462012006446798</c:v>
                </c:pt>
                <c:pt idx="80">
                  <c:v>69.95165527745543</c:v>
                </c:pt>
                <c:pt idx="81">
                  <c:v>51.339755992182241</c:v>
                </c:pt>
                <c:pt idx="82">
                  <c:v>18.380231977363923</c:v>
                </c:pt>
                <c:pt idx="83">
                  <c:v>6.93218304808242</c:v>
                </c:pt>
                <c:pt idx="84">
                  <c:v>3.8959234274897772</c:v>
                </c:pt>
                <c:pt idx="85">
                  <c:v>4.6540404277043237</c:v>
                </c:pt>
                <c:pt idx="86">
                  <c:v>14.030205098315928</c:v>
                </c:pt>
                <c:pt idx="87">
                  <c:v>11.128500157810283</c:v>
                </c:pt>
                <c:pt idx="88">
                  <c:v>30.725423612748436</c:v>
                </c:pt>
                <c:pt idx="89">
                  <c:v>38.154456152298174</c:v>
                </c:pt>
                <c:pt idx="90">
                  <c:v>42.705099815627015</c:v>
                </c:pt>
                <c:pt idx="91">
                  <c:v>41.024587390374606</c:v>
                </c:pt>
                <c:pt idx="92">
                  <c:v>41.175855962353005</c:v>
                </c:pt>
                <c:pt idx="93">
                  <c:v>35.876634846325537</c:v>
                </c:pt>
                <c:pt idx="94">
                  <c:v>39.960390501264648</c:v>
                </c:pt>
                <c:pt idx="95">
                  <c:v>44.17054745097326</c:v>
                </c:pt>
                <c:pt idx="96">
                  <c:v>41.451022116328033</c:v>
                </c:pt>
                <c:pt idx="97">
                  <c:v>38.082289844072726</c:v>
                </c:pt>
                <c:pt idx="98">
                  <c:v>40.01246231550752</c:v>
                </c:pt>
                <c:pt idx="99">
                  <c:v>40.541521658105765</c:v>
                </c:pt>
                <c:pt idx="100">
                  <c:v>41.475025188598764</c:v>
                </c:pt>
                <c:pt idx="101">
                  <c:v>37.985715670667368</c:v>
                </c:pt>
                <c:pt idx="102">
                  <c:v>36.834668092624064</c:v>
                </c:pt>
                <c:pt idx="103">
                  <c:v>38.656328766122051</c:v>
                </c:pt>
                <c:pt idx="104">
                  <c:v>32.331148153235738</c:v>
                </c:pt>
                <c:pt idx="105">
                  <c:v>37.561243941957486</c:v>
                </c:pt>
                <c:pt idx="106">
                  <c:v>35.964410487000897</c:v>
                </c:pt>
                <c:pt idx="107">
                  <c:v>35.350681302979773</c:v>
                </c:pt>
                <c:pt idx="108">
                  <c:v>34.78649302311927</c:v>
                </c:pt>
                <c:pt idx="109">
                  <c:v>34.715391070859702</c:v>
                </c:pt>
                <c:pt idx="110">
                  <c:v>35.948208360320599</c:v>
                </c:pt>
                <c:pt idx="111">
                  <c:v>29.440056326970982</c:v>
                </c:pt>
                <c:pt idx="112">
                  <c:v>29.442819910688247</c:v>
                </c:pt>
                <c:pt idx="113">
                  <c:v>33.823891136224525</c:v>
                </c:pt>
                <c:pt idx="114">
                  <c:v>27.752393317714667</c:v>
                </c:pt>
                <c:pt idx="115">
                  <c:v>27.025864604871099</c:v>
                </c:pt>
                <c:pt idx="116">
                  <c:v>28.567291217173686</c:v>
                </c:pt>
                <c:pt idx="117">
                  <c:v>29.408476910248186</c:v>
                </c:pt>
                <c:pt idx="118">
                  <c:v>32.830805537377614</c:v>
                </c:pt>
                <c:pt idx="119">
                  <c:v>36.318990227709136</c:v>
                </c:pt>
                <c:pt idx="120">
                  <c:v>27.951021450901514</c:v>
                </c:pt>
                <c:pt idx="121">
                  <c:v>27.860090211348524</c:v>
                </c:pt>
                <c:pt idx="122">
                  <c:v>29.755024642240837</c:v>
                </c:pt>
                <c:pt idx="123">
                  <c:v>25.711271646966377</c:v>
                </c:pt>
                <c:pt idx="124">
                  <c:v>23.049855386122999</c:v>
                </c:pt>
                <c:pt idx="125">
                  <c:v>27.903090419323789</c:v>
                </c:pt>
                <c:pt idx="126">
                  <c:v>22.19725849697371</c:v>
                </c:pt>
                <c:pt idx="127">
                  <c:v>17.379956371767584</c:v>
                </c:pt>
                <c:pt idx="128">
                  <c:v>21.160629553890598</c:v>
                </c:pt>
                <c:pt idx="129">
                  <c:v>14.343132749698558</c:v>
                </c:pt>
                <c:pt idx="130">
                  <c:v>15.349670078197811</c:v>
                </c:pt>
                <c:pt idx="131">
                  <c:v>14.567275111784532</c:v>
                </c:pt>
                <c:pt idx="132">
                  <c:v>17.615287968309442</c:v>
                </c:pt>
                <c:pt idx="133">
                  <c:v>16.037915342557781</c:v>
                </c:pt>
                <c:pt idx="134">
                  <c:v>18.094439251395251</c:v>
                </c:pt>
                <c:pt idx="135">
                  <c:v>16.09325329228384</c:v>
                </c:pt>
                <c:pt idx="136">
                  <c:v>18.259914412952188</c:v>
                </c:pt>
                <c:pt idx="137">
                  <c:v>26.739584335696595</c:v>
                </c:pt>
                <c:pt idx="138">
                  <c:v>23.989420091296722</c:v>
                </c:pt>
                <c:pt idx="139">
                  <c:v>19.730819586028741</c:v>
                </c:pt>
                <c:pt idx="140">
                  <c:v>18.303304185414763</c:v>
                </c:pt>
                <c:pt idx="141">
                  <c:v>12.941778266099698</c:v>
                </c:pt>
                <c:pt idx="142">
                  <c:v>15.579568260982349</c:v>
                </c:pt>
                <c:pt idx="143">
                  <c:v>17.162968355211891</c:v>
                </c:pt>
                <c:pt idx="144">
                  <c:v>19.916618905518746</c:v>
                </c:pt>
                <c:pt idx="145">
                  <c:v>16.555973235570352</c:v>
                </c:pt>
                <c:pt idx="146">
                  <c:v>15.527468722065924</c:v>
                </c:pt>
                <c:pt idx="147">
                  <c:v>14.287072294093281</c:v>
                </c:pt>
                <c:pt idx="148">
                  <c:v>8.95391653266182</c:v>
                </c:pt>
                <c:pt idx="149">
                  <c:v>21.050511742485533</c:v>
                </c:pt>
                <c:pt idx="150">
                  <c:v>11.777310412520556</c:v>
                </c:pt>
                <c:pt idx="151">
                  <c:v>10.028410075849163</c:v>
                </c:pt>
                <c:pt idx="152">
                  <c:v>10.543390056194214</c:v>
                </c:pt>
                <c:pt idx="153">
                  <c:v>9.1081691996719183</c:v>
                </c:pt>
                <c:pt idx="154">
                  <c:v>11.150715624884956</c:v>
                </c:pt>
                <c:pt idx="155">
                  <c:v>10.344264129829787</c:v>
                </c:pt>
                <c:pt idx="156">
                  <c:v>8.0168232638309842</c:v>
                </c:pt>
                <c:pt idx="157">
                  <c:v>8.4229443673280162</c:v>
                </c:pt>
                <c:pt idx="158">
                  <c:v>7.9641486848807332</c:v>
                </c:pt>
                <c:pt idx="159">
                  <c:v>7.6039161077845812</c:v>
                </c:pt>
                <c:pt idx="160">
                  <c:v>4.9383851995017398</c:v>
                </c:pt>
                <c:pt idx="161">
                  <c:v>4.750699641278036</c:v>
                </c:pt>
                <c:pt idx="162">
                  <c:v>4.6454123547432697</c:v>
                </c:pt>
                <c:pt idx="163">
                  <c:v>4.0498097925860819</c:v>
                </c:pt>
                <c:pt idx="164">
                  <c:v>3.9929481829189628</c:v>
                </c:pt>
                <c:pt idx="165">
                  <c:v>3.6229400922747534</c:v>
                </c:pt>
                <c:pt idx="166">
                  <c:v>6.2670846379841976</c:v>
                </c:pt>
                <c:pt idx="167">
                  <c:v>6.1414936172177121</c:v>
                </c:pt>
                <c:pt idx="168">
                  <c:v>6.0918912409716928</c:v>
                </c:pt>
                <c:pt idx="169">
                  <c:v>4.6602690624271048</c:v>
                </c:pt>
                <c:pt idx="170">
                  <c:v>2.9211696562170189</c:v>
                </c:pt>
                <c:pt idx="171">
                  <c:v>3.0742429204611073</c:v>
                </c:pt>
                <c:pt idx="172">
                  <c:v>3.0505972293321557</c:v>
                </c:pt>
                <c:pt idx="173">
                  <c:v>3.1972392678156867</c:v>
                </c:pt>
                <c:pt idx="174">
                  <c:v>2.9719490018980363</c:v>
                </c:pt>
                <c:pt idx="175">
                  <c:v>3.484069355656076</c:v>
                </c:pt>
                <c:pt idx="176">
                  <c:v>3.9567501597512793</c:v>
                </c:pt>
                <c:pt idx="177">
                  <c:v>4.9468816840220082</c:v>
                </c:pt>
                <c:pt idx="178">
                  <c:v>4.8267948293149301</c:v>
                </c:pt>
                <c:pt idx="179">
                  <c:v>4.6884247421653509</c:v>
                </c:pt>
                <c:pt idx="180">
                  <c:v>3.1753466735467688</c:v>
                </c:pt>
                <c:pt idx="181">
                  <c:v>3.1000950111475647</c:v>
                </c:pt>
                <c:pt idx="182">
                  <c:v>3.1087954689951545</c:v>
                </c:pt>
                <c:pt idx="183">
                  <c:v>3.3332404370957449</c:v>
                </c:pt>
                <c:pt idx="184">
                  <c:v>3.431907706420132</c:v>
                </c:pt>
                <c:pt idx="185">
                  <c:v>3.1301382793713972</c:v>
                </c:pt>
                <c:pt idx="186">
                  <c:v>3.1032235005176556</c:v>
                </c:pt>
                <c:pt idx="187">
                  <c:v>3.2854225263621033</c:v>
                </c:pt>
                <c:pt idx="188">
                  <c:v>3.6596027425460074</c:v>
                </c:pt>
                <c:pt idx="189">
                  <c:v>4.1119764122078557</c:v>
                </c:pt>
                <c:pt idx="190">
                  <c:v>4.0897266413117741</c:v>
                </c:pt>
                <c:pt idx="191">
                  <c:v>4.115456903292479</c:v>
                </c:pt>
                <c:pt idx="192">
                  <c:v>4.1539609772573574</c:v>
                </c:pt>
                <c:pt idx="193">
                  <c:v>3.7861559877812496</c:v>
                </c:pt>
                <c:pt idx="194">
                  <c:v>3.6773309801859417</c:v>
                </c:pt>
                <c:pt idx="195">
                  <c:v>3.7359398823862353</c:v>
                </c:pt>
                <c:pt idx="196">
                  <c:v>3.9924855786735405</c:v>
                </c:pt>
                <c:pt idx="197">
                  <c:v>4.1517987569613943</c:v>
                </c:pt>
                <c:pt idx="198">
                  <c:v>3.7873665752184111</c:v>
                </c:pt>
                <c:pt idx="199">
                  <c:v>3.6803671947901968</c:v>
                </c:pt>
                <c:pt idx="200">
                  <c:v>3.5149935951604077</c:v>
                </c:pt>
                <c:pt idx="201">
                  <c:v>3.7376034969542493</c:v>
                </c:pt>
                <c:pt idx="202">
                  <c:v>4.2623461894556609</c:v>
                </c:pt>
                <c:pt idx="203">
                  <c:v>3.8784583086239777</c:v>
                </c:pt>
                <c:pt idx="204">
                  <c:v>3.8871575774712044</c:v>
                </c:pt>
                <c:pt idx="205">
                  <c:v>3.6949926304178367</c:v>
                </c:pt>
                <c:pt idx="206">
                  <c:v>5.4758598978846198</c:v>
                </c:pt>
                <c:pt idx="207">
                  <c:v>3.9950458912734481</c:v>
                </c:pt>
                <c:pt idx="208">
                  <c:v>3.3006090135322252</c:v>
                </c:pt>
                <c:pt idx="209">
                  <c:v>2.8365594694918808</c:v>
                </c:pt>
                <c:pt idx="210">
                  <c:v>2.9395549816351885</c:v>
                </c:pt>
                <c:pt idx="211">
                  <c:v>3.4869083437850685</c:v>
                </c:pt>
                <c:pt idx="212">
                  <c:v>3.585813388653726</c:v>
                </c:pt>
                <c:pt idx="213">
                  <c:v>3.6333421766801743</c:v>
                </c:pt>
                <c:pt idx="214">
                  <c:v>3.7507133285454</c:v>
                </c:pt>
                <c:pt idx="215">
                  <c:v>3.3553596950673095</c:v>
                </c:pt>
                <c:pt idx="216">
                  <c:v>3.4569719564036925</c:v>
                </c:pt>
                <c:pt idx="217">
                  <c:v>3.7590225883584818</c:v>
                </c:pt>
                <c:pt idx="218">
                  <c:v>4.1638082795529385</c:v>
                </c:pt>
                <c:pt idx="219">
                  <c:v>4.6458136054092591</c:v>
                </c:pt>
                <c:pt idx="220">
                  <c:v>5.2060907853797778</c:v>
                </c:pt>
                <c:pt idx="221">
                  <c:v>6.6514380469182868</c:v>
                </c:pt>
                <c:pt idx="222">
                  <c:v>7.5306406182094587</c:v>
                </c:pt>
                <c:pt idx="223">
                  <c:v>8.5339231741119903</c:v>
                </c:pt>
                <c:pt idx="224">
                  <c:v>8.777009623654946</c:v>
                </c:pt>
                <c:pt idx="225">
                  <c:v>9.2100855014959109</c:v>
                </c:pt>
                <c:pt idx="226">
                  <c:v>8.982785533183419</c:v>
                </c:pt>
                <c:pt idx="227">
                  <c:v>7.9147530281235596</c:v>
                </c:pt>
                <c:pt idx="228">
                  <c:v>7.3918043619611637</c:v>
                </c:pt>
                <c:pt idx="229">
                  <c:v>6.5891326039189781</c:v>
                </c:pt>
                <c:pt idx="230">
                  <c:v>6.4844382339346929</c:v>
                </c:pt>
                <c:pt idx="231">
                  <c:v>7.4516243134926459</c:v>
                </c:pt>
                <c:pt idx="232">
                  <c:v>7.6298803256322731</c:v>
                </c:pt>
                <c:pt idx="233">
                  <c:v>7.7557255294095278</c:v>
                </c:pt>
                <c:pt idx="234">
                  <c:v>7.5616975631046692</c:v>
                </c:pt>
                <c:pt idx="235">
                  <c:v>7.8884396638857641</c:v>
                </c:pt>
                <c:pt idx="236">
                  <c:v>7.0274268253558123</c:v>
                </c:pt>
                <c:pt idx="237">
                  <c:v>7.915267610608673</c:v>
                </c:pt>
                <c:pt idx="238">
                  <c:v>7.9107691171445449</c:v>
                </c:pt>
                <c:pt idx="239">
                  <c:v>7.3163192808248638</c:v>
                </c:pt>
                <c:pt idx="240">
                  <c:v>4.6087598763313267</c:v>
                </c:pt>
                <c:pt idx="241">
                  <c:v>3.9009648036514211</c:v>
                </c:pt>
                <c:pt idx="242">
                  <c:v>12.263184076256564</c:v>
                </c:pt>
                <c:pt idx="243">
                  <c:v>14.952497984108192</c:v>
                </c:pt>
                <c:pt idx="244">
                  <c:v>12.719038072399158</c:v>
                </c:pt>
                <c:pt idx="245">
                  <c:v>9.8964356960186457</c:v>
                </c:pt>
                <c:pt idx="246">
                  <c:v>6.7017900552432934</c:v>
                </c:pt>
                <c:pt idx="247">
                  <c:v>5.033238120026251</c:v>
                </c:pt>
                <c:pt idx="248">
                  <c:v>4.3306029048366224</c:v>
                </c:pt>
                <c:pt idx="249">
                  <c:v>3.8582640907840666</c:v>
                </c:pt>
                <c:pt idx="250">
                  <c:v>4.081228017902875</c:v>
                </c:pt>
                <c:pt idx="251">
                  <c:v>5.4043993661918659</c:v>
                </c:pt>
                <c:pt idx="252">
                  <c:v>6.4081024908483748</c:v>
                </c:pt>
                <c:pt idx="253">
                  <c:v>7.1939945077326168</c:v>
                </c:pt>
                <c:pt idx="254">
                  <c:v>7.9331939480816729</c:v>
                </c:pt>
                <c:pt idx="255">
                  <c:v>8.0372547923413666</c:v>
                </c:pt>
                <c:pt idx="256">
                  <c:v>7.9726246745131952</c:v>
                </c:pt>
                <c:pt idx="257">
                  <c:v>9.6658981347217026</c:v>
                </c:pt>
                <c:pt idx="258">
                  <c:v>8.5284332016217945</c:v>
                </c:pt>
                <c:pt idx="259">
                  <c:v>6.2224295477292788</c:v>
                </c:pt>
                <c:pt idx="260">
                  <c:v>6.8445451745546535</c:v>
                </c:pt>
                <c:pt idx="261">
                  <c:v>6.6369999014398999</c:v>
                </c:pt>
                <c:pt idx="262">
                  <c:v>7.024051710714069</c:v>
                </c:pt>
                <c:pt idx="263">
                  <c:v>5.3334387774748837</c:v>
                </c:pt>
                <c:pt idx="264">
                  <c:v>6.8542565622012823</c:v>
                </c:pt>
                <c:pt idx="265">
                  <c:v>7.1795997287363598</c:v>
                </c:pt>
                <c:pt idx="266">
                  <c:v>6.8680777821188688</c:v>
                </c:pt>
                <c:pt idx="267">
                  <c:v>7.3231657650975901</c:v>
                </c:pt>
                <c:pt idx="268">
                  <c:v>5.9521341171757305</c:v>
                </c:pt>
                <c:pt idx="269">
                  <c:v>3.4445542421356601</c:v>
                </c:pt>
                <c:pt idx="270">
                  <c:v>0.35</c:v>
                </c:pt>
                <c:pt idx="271">
                  <c:v>5.7890762503640465</c:v>
                </c:pt>
                <c:pt idx="272">
                  <c:v>2.194044449793088</c:v>
                </c:pt>
                <c:pt idx="273">
                  <c:v>1.9318066469494624</c:v>
                </c:pt>
                <c:pt idx="274">
                  <c:v>2.3960985410000593</c:v>
                </c:pt>
                <c:pt idx="275">
                  <c:v>2.5309988109323562</c:v>
                </c:pt>
                <c:pt idx="276">
                  <c:v>2.3917748836895996</c:v>
                </c:pt>
                <c:pt idx="277">
                  <c:v>2.4753821995124365</c:v>
                </c:pt>
                <c:pt idx="278">
                  <c:v>3.0679025599387186</c:v>
                </c:pt>
                <c:pt idx="279">
                  <c:v>2.7875247365515903</c:v>
                </c:pt>
                <c:pt idx="280">
                  <c:v>6.0863329693518242</c:v>
                </c:pt>
                <c:pt idx="281">
                  <c:v>8.3388311580922387</c:v>
                </c:pt>
                <c:pt idx="282">
                  <c:v>5.7761850426405044</c:v>
                </c:pt>
                <c:pt idx="283">
                  <c:v>8.3188021125423273</c:v>
                </c:pt>
                <c:pt idx="284">
                  <c:v>7.2311951792720564</c:v>
                </c:pt>
                <c:pt idx="285">
                  <c:v>6.0661528117732839</c:v>
                </c:pt>
                <c:pt idx="286">
                  <c:v>7.1672289916316636</c:v>
                </c:pt>
                <c:pt idx="287">
                  <c:v>16.216878108185629</c:v>
                </c:pt>
                <c:pt idx="288">
                  <c:v>12.100211233578921</c:v>
                </c:pt>
                <c:pt idx="289">
                  <c:v>2.7396457607262827</c:v>
                </c:pt>
                <c:pt idx="290">
                  <c:v>3.0716754689581256</c:v>
                </c:pt>
                <c:pt idx="291">
                  <c:v>41.542363713738425</c:v>
                </c:pt>
                <c:pt idx="292">
                  <c:v>39.083130426480039</c:v>
                </c:pt>
                <c:pt idx="293">
                  <c:v>7.7922663655990476</c:v>
                </c:pt>
                <c:pt idx="294">
                  <c:v>6.6842793408152392</c:v>
                </c:pt>
                <c:pt idx="295">
                  <c:v>6.8721277251034945</c:v>
                </c:pt>
                <c:pt idx="296">
                  <c:v>6.3547403528566413</c:v>
                </c:pt>
                <c:pt idx="297">
                  <c:v>6.4365452483409733</c:v>
                </c:pt>
                <c:pt idx="298">
                  <c:v>7.0305759113855615</c:v>
                </c:pt>
                <c:pt idx="299">
                  <c:v>8.4882757058006906</c:v>
                </c:pt>
                <c:pt idx="300">
                  <c:v>12.985830894897024</c:v>
                </c:pt>
                <c:pt idx="301">
                  <c:v>12.956710297874693</c:v>
                </c:pt>
                <c:pt idx="302">
                  <c:v>10.484140100388643</c:v>
                </c:pt>
                <c:pt idx="303">
                  <c:v>13.575439684473237</c:v>
                </c:pt>
                <c:pt idx="304">
                  <c:v>18.882982307991494</c:v>
                </c:pt>
                <c:pt idx="305">
                  <c:v>4.3028690259524085</c:v>
                </c:pt>
                <c:pt idx="306">
                  <c:v>40.30855177606847</c:v>
                </c:pt>
                <c:pt idx="307">
                  <c:v>16.987287334362765</c:v>
                </c:pt>
                <c:pt idx="308">
                  <c:v>6.9083221231186389</c:v>
                </c:pt>
                <c:pt idx="309">
                  <c:v>4.8331557559601492</c:v>
                </c:pt>
                <c:pt idx="310">
                  <c:v>11.068772766849873</c:v>
                </c:pt>
                <c:pt idx="311">
                  <c:v>5.7838448262143238</c:v>
                </c:pt>
                <c:pt idx="312">
                  <c:v>5.6042794904576656</c:v>
                </c:pt>
                <c:pt idx="313">
                  <c:v>7.7087099923746276</c:v>
                </c:pt>
                <c:pt idx="314">
                  <c:v>9.8546540442135555</c:v>
                </c:pt>
                <c:pt idx="315">
                  <c:v>4.8723017436009251</c:v>
                </c:pt>
                <c:pt idx="316">
                  <c:v>5.1928555628109514</c:v>
                </c:pt>
                <c:pt idx="317">
                  <c:v>9.0710367200796185</c:v>
                </c:pt>
                <c:pt idx="318">
                  <c:v>6.3396960044110813</c:v>
                </c:pt>
                <c:pt idx="319">
                  <c:v>14.603460575677381</c:v>
                </c:pt>
                <c:pt idx="320">
                  <c:v>10.63708549279238</c:v>
                </c:pt>
                <c:pt idx="321">
                  <c:v>19.795636339654113</c:v>
                </c:pt>
                <c:pt idx="322">
                  <c:v>17.557467607575187</c:v>
                </c:pt>
                <c:pt idx="323">
                  <c:v>18.320585775168606</c:v>
                </c:pt>
                <c:pt idx="324">
                  <c:v>19.655980550268833</c:v>
                </c:pt>
                <c:pt idx="325">
                  <c:v>14.33770483493489</c:v>
                </c:pt>
                <c:pt idx="326">
                  <c:v>7.3447053218147929</c:v>
                </c:pt>
                <c:pt idx="327">
                  <c:v>5.336316838458032</c:v>
                </c:pt>
                <c:pt idx="328">
                  <c:v>6.4965414853177599</c:v>
                </c:pt>
                <c:pt idx="329">
                  <c:v>7.5060917244236798</c:v>
                </c:pt>
                <c:pt idx="330">
                  <c:v>7.556313929102549</c:v>
                </c:pt>
                <c:pt idx="331">
                  <c:v>5.6418345076682748</c:v>
                </c:pt>
                <c:pt idx="332">
                  <c:v>7.5670884144186914</c:v>
                </c:pt>
                <c:pt idx="333">
                  <c:v>9.2943746120853028</c:v>
                </c:pt>
                <c:pt idx="334">
                  <c:v>10.219090773424451</c:v>
                </c:pt>
                <c:pt idx="335">
                  <c:v>7.9398436695405419</c:v>
                </c:pt>
                <c:pt idx="336">
                  <c:v>9.39587223323365</c:v>
                </c:pt>
                <c:pt idx="337">
                  <c:v>10.612204885473133</c:v>
                </c:pt>
                <c:pt idx="338">
                  <c:v>7.5404069153970248</c:v>
                </c:pt>
                <c:pt idx="339">
                  <c:v>7.3281870944244343</c:v>
                </c:pt>
                <c:pt idx="340">
                  <c:v>6.5416949578691028</c:v>
                </c:pt>
                <c:pt idx="341">
                  <c:v>11.679554853695915</c:v>
                </c:pt>
                <c:pt idx="342">
                  <c:v>11.721728352883737</c:v>
                </c:pt>
                <c:pt idx="343">
                  <c:v>11.954130027035854</c:v>
                </c:pt>
                <c:pt idx="344">
                  <c:v>11.241034787291673</c:v>
                </c:pt>
                <c:pt idx="345">
                  <c:v>11.220519728688041</c:v>
                </c:pt>
                <c:pt idx="346">
                  <c:v>6.2936765587370473</c:v>
                </c:pt>
                <c:pt idx="347">
                  <c:v>6.2847059333068653</c:v>
                </c:pt>
                <c:pt idx="348">
                  <c:v>4.8926315503014655</c:v>
                </c:pt>
                <c:pt idx="349">
                  <c:v>8.0477363595496243</c:v>
                </c:pt>
                <c:pt idx="350">
                  <c:v>7.6663004721084906</c:v>
                </c:pt>
                <c:pt idx="351">
                  <c:v>7.8948483493071588</c:v>
                </c:pt>
                <c:pt idx="352">
                  <c:v>5.4018659199895538</c:v>
                </c:pt>
                <c:pt idx="353">
                  <c:v>5.7416117320487228</c:v>
                </c:pt>
                <c:pt idx="354">
                  <c:v>7.3777199226444576</c:v>
                </c:pt>
                <c:pt idx="355">
                  <c:v>3.8436409682481671</c:v>
                </c:pt>
                <c:pt idx="356">
                  <c:v>5.3334823854424087</c:v>
                </c:pt>
                <c:pt idx="357">
                  <c:v>8.2141807347960381</c:v>
                </c:pt>
                <c:pt idx="358">
                  <c:v>10.6480959225426</c:v>
                </c:pt>
                <c:pt idx="359">
                  <c:v>9.3342005911728556</c:v>
                </c:pt>
                <c:pt idx="360">
                  <c:v>9.3307081853058236</c:v>
                </c:pt>
                <c:pt idx="361">
                  <c:v>8.759420780655983</c:v>
                </c:pt>
                <c:pt idx="362">
                  <c:v>8.2594409760360747</c:v>
                </c:pt>
                <c:pt idx="363">
                  <c:v>6.7679304883977665</c:v>
                </c:pt>
                <c:pt idx="364">
                  <c:v>6.6927859280825697</c:v>
                </c:pt>
                <c:pt idx="365">
                  <c:v>6.478459751273709</c:v>
                </c:pt>
                <c:pt idx="366">
                  <c:v>6.2700524909161377</c:v>
                </c:pt>
                <c:pt idx="367">
                  <c:v>5.1298521519358218</c:v>
                </c:pt>
                <c:pt idx="368">
                  <c:v>4.0820958520146586</c:v>
                </c:pt>
                <c:pt idx="369">
                  <c:v>3.3092445167442257</c:v>
                </c:pt>
                <c:pt idx="370">
                  <c:v>3.7231232866464299</c:v>
                </c:pt>
                <c:pt idx="371">
                  <c:v>3.6286710674835021</c:v>
                </c:pt>
                <c:pt idx="372">
                  <c:v>4.2134206766491165</c:v>
                </c:pt>
                <c:pt idx="373">
                  <c:v>5.1783366540574871</c:v>
                </c:pt>
                <c:pt idx="374">
                  <c:v>4.9368748052481184</c:v>
                </c:pt>
                <c:pt idx="375">
                  <c:v>5.6602135300367147</c:v>
                </c:pt>
                <c:pt idx="376">
                  <c:v>5.7169104088346305</c:v>
                </c:pt>
                <c:pt idx="377">
                  <c:v>7.3004191718007529</c:v>
                </c:pt>
                <c:pt idx="378">
                  <c:v>7.04199655267678</c:v>
                </c:pt>
                <c:pt idx="379">
                  <c:v>7.4015028530011886</c:v>
                </c:pt>
                <c:pt idx="380">
                  <c:v>5.6432370272486025</c:v>
                </c:pt>
                <c:pt idx="381">
                  <c:v>7.132065489791648</c:v>
                </c:pt>
                <c:pt idx="382">
                  <c:v>8.9243052553962396</c:v>
                </c:pt>
                <c:pt idx="383">
                  <c:v>7.2889718217633437</c:v>
                </c:pt>
                <c:pt idx="384">
                  <c:v>7.4000233258088404</c:v>
                </c:pt>
                <c:pt idx="385">
                  <c:v>8.0859667186193036</c:v>
                </c:pt>
                <c:pt idx="386">
                  <c:v>9.6469675688504619</c:v>
                </c:pt>
                <c:pt idx="387">
                  <c:v>10.201533061889258</c:v>
                </c:pt>
                <c:pt idx="388">
                  <c:v>12.537243995239447</c:v>
                </c:pt>
                <c:pt idx="389">
                  <c:v>6.8021080202385935</c:v>
                </c:pt>
                <c:pt idx="390">
                  <c:v>7.2582486513977535</c:v>
                </c:pt>
                <c:pt idx="391">
                  <c:v>8.3656625769965629</c:v>
                </c:pt>
                <c:pt idx="392">
                  <c:v>9.1983968968103316</c:v>
                </c:pt>
                <c:pt idx="393">
                  <c:v>10.953271630162511</c:v>
                </c:pt>
                <c:pt idx="394">
                  <c:v>15.433899707396606</c:v>
                </c:pt>
                <c:pt idx="395">
                  <c:v>12.323998835594143</c:v>
                </c:pt>
                <c:pt idx="396">
                  <c:v>10.203013981616248</c:v>
                </c:pt>
                <c:pt idx="397">
                  <c:v>11.856451066546494</c:v>
                </c:pt>
                <c:pt idx="398">
                  <c:v>11.579526122433453</c:v>
                </c:pt>
                <c:pt idx="399">
                  <c:v>11.721006174873203</c:v>
                </c:pt>
                <c:pt idx="400">
                  <c:v>11.974705566492492</c:v>
                </c:pt>
                <c:pt idx="401">
                  <c:v>12.244151939060485</c:v>
                </c:pt>
                <c:pt idx="402">
                  <c:v>12.839179137624733</c:v>
                </c:pt>
                <c:pt idx="403">
                  <c:v>13.129894177007769</c:v>
                </c:pt>
                <c:pt idx="404">
                  <c:v>13.036511975120872</c:v>
                </c:pt>
                <c:pt idx="405">
                  <c:v>14.358628683517068</c:v>
                </c:pt>
                <c:pt idx="406">
                  <c:v>13.184078463635231</c:v>
                </c:pt>
                <c:pt idx="407">
                  <c:v>12.330536646183615</c:v>
                </c:pt>
                <c:pt idx="408">
                  <c:v>13.026173509450015</c:v>
                </c:pt>
                <c:pt idx="409">
                  <c:v>12.108514941650377</c:v>
                </c:pt>
                <c:pt idx="410">
                  <c:v>12.525699286275916</c:v>
                </c:pt>
                <c:pt idx="411">
                  <c:v>12.097665213414542</c:v>
                </c:pt>
                <c:pt idx="412">
                  <c:v>11.84688597251257</c:v>
                </c:pt>
                <c:pt idx="413">
                  <c:v>10.879510840237963</c:v>
                </c:pt>
                <c:pt idx="414">
                  <c:v>10.868253492820109</c:v>
                </c:pt>
                <c:pt idx="415">
                  <c:v>11.178236010372302</c:v>
                </c:pt>
                <c:pt idx="416">
                  <c:v>11.803134927453085</c:v>
                </c:pt>
                <c:pt idx="417">
                  <c:v>13.061549623714004</c:v>
                </c:pt>
                <c:pt idx="418">
                  <c:v>12.934031994511725</c:v>
                </c:pt>
                <c:pt idx="419">
                  <c:v>12.378614460599481</c:v>
                </c:pt>
                <c:pt idx="420">
                  <c:v>12.740558578429187</c:v>
                </c:pt>
                <c:pt idx="421">
                  <c:v>16.923391528420396</c:v>
                </c:pt>
                <c:pt idx="422">
                  <c:v>11.087062443263909</c:v>
                </c:pt>
                <c:pt idx="423">
                  <c:v>11.322107001461371</c:v>
                </c:pt>
                <c:pt idx="424">
                  <c:v>7.6226592471473893</c:v>
                </c:pt>
                <c:pt idx="425">
                  <c:v>22.340840749723739</c:v>
                </c:pt>
                <c:pt idx="426">
                  <c:v>5.7441139449065064</c:v>
                </c:pt>
                <c:pt idx="427">
                  <c:v>15.03227683048873</c:v>
                </c:pt>
                <c:pt idx="428">
                  <c:v>14.698150298534699</c:v>
                </c:pt>
                <c:pt idx="429">
                  <c:v>13.109360186817804</c:v>
                </c:pt>
                <c:pt idx="430">
                  <c:v>14.519790294262105</c:v>
                </c:pt>
                <c:pt idx="431">
                  <c:v>16.475640715567955</c:v>
                </c:pt>
                <c:pt idx="432">
                  <c:v>14.210433436867017</c:v>
                </c:pt>
                <c:pt idx="433">
                  <c:v>12.725650656511299</c:v>
                </c:pt>
                <c:pt idx="434">
                  <c:v>11.083281491838171</c:v>
                </c:pt>
                <c:pt idx="435">
                  <c:v>9.9338069119487535</c:v>
                </c:pt>
                <c:pt idx="436">
                  <c:v>3.4334518390882449</c:v>
                </c:pt>
                <c:pt idx="437">
                  <c:v>2.10326424442739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100-40E6-BC3C-97AC99074FF5}"/>
            </c:ext>
          </c:extLst>
        </c:ser>
        <c:ser>
          <c:idx val="1"/>
          <c:order val="1"/>
          <c:tx>
            <c:strRef>
              <c:f>'042C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42C'!$J$14:$J$451</c:f>
              <c:numCache>
                <c:formatCode>0.0</c:formatCode>
                <c:ptCount val="438"/>
                <c:pt idx="0">
                  <c:v>-1.4640419947506562</c:v>
                </c:pt>
                <c:pt idx="1">
                  <c:v>-1.6280839895013124</c:v>
                </c:pt>
                <c:pt idx="2">
                  <c:v>-1.7921259842519686</c:v>
                </c:pt>
                <c:pt idx="3">
                  <c:v>-1.9561679790026247</c:v>
                </c:pt>
                <c:pt idx="4">
                  <c:v>-2.1202099737532807</c:v>
                </c:pt>
                <c:pt idx="5">
                  <c:v>-2.2842519685039369</c:v>
                </c:pt>
                <c:pt idx="6">
                  <c:v>-2.448293963254593</c:v>
                </c:pt>
                <c:pt idx="7">
                  <c:v>-2.6123359580052492</c:v>
                </c:pt>
                <c:pt idx="8">
                  <c:v>-2.7763779527559054</c:v>
                </c:pt>
                <c:pt idx="9">
                  <c:v>-2.9404199475065615</c:v>
                </c:pt>
                <c:pt idx="10">
                  <c:v>-3.1044619422572177</c:v>
                </c:pt>
                <c:pt idx="11">
                  <c:v>-3.2685039370078739</c:v>
                </c:pt>
                <c:pt idx="12">
                  <c:v>-3.4325459317585301</c:v>
                </c:pt>
                <c:pt idx="13">
                  <c:v>-3.5965879265091862</c:v>
                </c:pt>
                <c:pt idx="14">
                  <c:v>-3.7606299212598424</c:v>
                </c:pt>
                <c:pt idx="15">
                  <c:v>-3.9246719160104986</c:v>
                </c:pt>
                <c:pt idx="16">
                  <c:v>-4.0887139107611548</c:v>
                </c:pt>
                <c:pt idx="17">
                  <c:v>-4.2527559055118109</c:v>
                </c:pt>
                <c:pt idx="18">
                  <c:v>-4.4167979002624671</c:v>
                </c:pt>
                <c:pt idx="19">
                  <c:v>-4.5808398950131233</c:v>
                </c:pt>
                <c:pt idx="20">
                  <c:v>-4.7448818897637794</c:v>
                </c:pt>
                <c:pt idx="21">
                  <c:v>-4.9089238845144356</c:v>
                </c:pt>
                <c:pt idx="22">
                  <c:v>-5.0729658792650918</c:v>
                </c:pt>
                <c:pt idx="23">
                  <c:v>-5.237007874015748</c:v>
                </c:pt>
                <c:pt idx="24">
                  <c:v>-5.4010498687664041</c:v>
                </c:pt>
                <c:pt idx="25">
                  <c:v>-5.5650918635170603</c:v>
                </c:pt>
                <c:pt idx="26">
                  <c:v>-5.7291338582677165</c:v>
                </c:pt>
                <c:pt idx="27">
                  <c:v>-5.8931758530183718</c:v>
                </c:pt>
                <c:pt idx="28">
                  <c:v>-6.0572178477690279</c:v>
                </c:pt>
                <c:pt idx="29">
                  <c:v>-6.221259842519685</c:v>
                </c:pt>
                <c:pt idx="30">
                  <c:v>-6.3853018372703412</c:v>
                </c:pt>
                <c:pt idx="31">
                  <c:v>-6.5493438320209973</c:v>
                </c:pt>
                <c:pt idx="32">
                  <c:v>-6.7133858267716526</c:v>
                </c:pt>
                <c:pt idx="33">
                  <c:v>-6.8774278215223088</c:v>
                </c:pt>
                <c:pt idx="34">
                  <c:v>-7.041469816272965</c:v>
                </c:pt>
                <c:pt idx="35">
                  <c:v>-7.205511811023622</c:v>
                </c:pt>
                <c:pt idx="36">
                  <c:v>-7.3695538057742782</c:v>
                </c:pt>
                <c:pt idx="37">
                  <c:v>-7.5335958005249335</c:v>
                </c:pt>
                <c:pt idx="38">
                  <c:v>-7.6976377952755897</c:v>
                </c:pt>
                <c:pt idx="39">
                  <c:v>-7.8616797900262458</c:v>
                </c:pt>
                <c:pt idx="40">
                  <c:v>-8.025721784776902</c:v>
                </c:pt>
                <c:pt idx="41">
                  <c:v>-8.18976377952756</c:v>
                </c:pt>
                <c:pt idx="42">
                  <c:v>-8.3538057742782144</c:v>
                </c:pt>
                <c:pt idx="43">
                  <c:v>-8.5178477690288723</c:v>
                </c:pt>
                <c:pt idx="44">
                  <c:v>-8.6818897637795267</c:v>
                </c:pt>
                <c:pt idx="45">
                  <c:v>-8.8459317585301829</c:v>
                </c:pt>
                <c:pt idx="46">
                  <c:v>-9.0099737532808408</c:v>
                </c:pt>
                <c:pt idx="47">
                  <c:v>-9.1740157480314952</c:v>
                </c:pt>
                <c:pt idx="48">
                  <c:v>-9.3380577427821532</c:v>
                </c:pt>
                <c:pt idx="49">
                  <c:v>-9.5020997375328093</c:v>
                </c:pt>
                <c:pt idx="50">
                  <c:v>-9.6661417322834637</c:v>
                </c:pt>
                <c:pt idx="51">
                  <c:v>-9.8301837270341217</c:v>
                </c:pt>
                <c:pt idx="52">
                  <c:v>-9.9942257217847761</c:v>
                </c:pt>
                <c:pt idx="53">
                  <c:v>-10.158267716535434</c:v>
                </c:pt>
                <c:pt idx="54">
                  <c:v>-10.32230971128609</c:v>
                </c:pt>
                <c:pt idx="55">
                  <c:v>-10.486351706036745</c:v>
                </c:pt>
                <c:pt idx="56">
                  <c:v>-10.650393700787403</c:v>
                </c:pt>
                <c:pt idx="57">
                  <c:v>-10.814435695538057</c:v>
                </c:pt>
                <c:pt idx="58">
                  <c:v>-10.978477690288715</c:v>
                </c:pt>
                <c:pt idx="59">
                  <c:v>-11.142519685039371</c:v>
                </c:pt>
                <c:pt idx="60">
                  <c:v>-11.306561679790025</c:v>
                </c:pt>
                <c:pt idx="61">
                  <c:v>-11.470603674540683</c:v>
                </c:pt>
                <c:pt idx="62">
                  <c:v>-11.634645669291338</c:v>
                </c:pt>
                <c:pt idx="63">
                  <c:v>-11.798687664041996</c:v>
                </c:pt>
                <c:pt idx="64">
                  <c:v>-11.962729658792652</c:v>
                </c:pt>
                <c:pt idx="65">
                  <c:v>-12.126771653543306</c:v>
                </c:pt>
                <c:pt idx="66">
                  <c:v>-12.290813648293964</c:v>
                </c:pt>
                <c:pt idx="67">
                  <c:v>-12.454855643044619</c:v>
                </c:pt>
                <c:pt idx="68">
                  <c:v>-12.618897637795277</c:v>
                </c:pt>
                <c:pt idx="69">
                  <c:v>-12.782939632545931</c:v>
                </c:pt>
                <c:pt idx="70">
                  <c:v>-12.946981627296587</c:v>
                </c:pt>
                <c:pt idx="71">
                  <c:v>-13.111023622047245</c:v>
                </c:pt>
                <c:pt idx="72">
                  <c:v>-13.2750656167979</c:v>
                </c:pt>
                <c:pt idx="73">
                  <c:v>-13.439107611548557</c:v>
                </c:pt>
                <c:pt idx="74">
                  <c:v>-13.603149606299212</c:v>
                </c:pt>
                <c:pt idx="75">
                  <c:v>-13.767191601049868</c:v>
                </c:pt>
                <c:pt idx="76">
                  <c:v>-13.931233595800526</c:v>
                </c:pt>
                <c:pt idx="77">
                  <c:v>-14.09527559055118</c:v>
                </c:pt>
                <c:pt idx="78">
                  <c:v>-14.259317585301838</c:v>
                </c:pt>
                <c:pt idx="79">
                  <c:v>-14.423359580052493</c:v>
                </c:pt>
                <c:pt idx="80">
                  <c:v>-14.587401574803149</c:v>
                </c:pt>
                <c:pt idx="81">
                  <c:v>-14.751443569553805</c:v>
                </c:pt>
                <c:pt idx="82">
                  <c:v>-14.915485564304463</c:v>
                </c:pt>
                <c:pt idx="83">
                  <c:v>-15.079527559055119</c:v>
                </c:pt>
                <c:pt idx="84">
                  <c:v>-15.243569553805774</c:v>
                </c:pt>
                <c:pt idx="85">
                  <c:v>-15.40761154855643</c:v>
                </c:pt>
                <c:pt idx="86">
                  <c:v>-15.571653543307086</c:v>
                </c:pt>
                <c:pt idx="87">
                  <c:v>-15.735695538057744</c:v>
                </c:pt>
                <c:pt idx="88">
                  <c:v>-15.8997375328084</c:v>
                </c:pt>
                <c:pt idx="89">
                  <c:v>-16.063779527559053</c:v>
                </c:pt>
                <c:pt idx="90">
                  <c:v>-16.227821522309711</c:v>
                </c:pt>
                <c:pt idx="91">
                  <c:v>-16.391863517060365</c:v>
                </c:pt>
                <c:pt idx="92">
                  <c:v>-16.555905511811023</c:v>
                </c:pt>
                <c:pt idx="93">
                  <c:v>-16.719947506561681</c:v>
                </c:pt>
                <c:pt idx="94">
                  <c:v>-16.883989501312335</c:v>
                </c:pt>
                <c:pt idx="95">
                  <c:v>-17.04803149606299</c:v>
                </c:pt>
                <c:pt idx="96">
                  <c:v>-17.212073490813648</c:v>
                </c:pt>
                <c:pt idx="97">
                  <c:v>-17.376115485564306</c:v>
                </c:pt>
                <c:pt idx="98">
                  <c:v>-17.54015748031496</c:v>
                </c:pt>
                <c:pt idx="99">
                  <c:v>-17.704199475065618</c:v>
                </c:pt>
                <c:pt idx="100">
                  <c:v>-17.868241469816272</c:v>
                </c:pt>
                <c:pt idx="101">
                  <c:v>-18.032283464566927</c:v>
                </c:pt>
                <c:pt idx="102">
                  <c:v>-18.196325459317585</c:v>
                </c:pt>
                <c:pt idx="103">
                  <c:v>-18.360367454068243</c:v>
                </c:pt>
                <c:pt idx="104">
                  <c:v>-18.524409448818897</c:v>
                </c:pt>
                <c:pt idx="105">
                  <c:v>-18.688451443569551</c:v>
                </c:pt>
                <c:pt idx="106">
                  <c:v>-18.852493438320209</c:v>
                </c:pt>
                <c:pt idx="107">
                  <c:v>-19.016535433070867</c:v>
                </c:pt>
                <c:pt idx="108">
                  <c:v>-19.180577427821522</c:v>
                </c:pt>
                <c:pt idx="109">
                  <c:v>-19.34461942257218</c:v>
                </c:pt>
                <c:pt idx="110">
                  <c:v>-19.508661417322834</c:v>
                </c:pt>
                <c:pt idx="111">
                  <c:v>-19.672703412073488</c:v>
                </c:pt>
                <c:pt idx="112">
                  <c:v>-19.836745406824146</c:v>
                </c:pt>
                <c:pt idx="113">
                  <c:v>-20.000787401574804</c:v>
                </c:pt>
                <c:pt idx="114">
                  <c:v>-20.164829396325459</c:v>
                </c:pt>
                <c:pt idx="115">
                  <c:v>-20.328871391076113</c:v>
                </c:pt>
                <c:pt idx="116">
                  <c:v>-20.492913385826771</c:v>
                </c:pt>
                <c:pt idx="117">
                  <c:v>-20.656955380577429</c:v>
                </c:pt>
                <c:pt idx="118">
                  <c:v>-20.820997375328083</c:v>
                </c:pt>
                <c:pt idx="119">
                  <c:v>-20.985039370078741</c:v>
                </c:pt>
                <c:pt idx="120">
                  <c:v>-21.149081364829396</c:v>
                </c:pt>
                <c:pt idx="121">
                  <c:v>-21.31312335958005</c:v>
                </c:pt>
                <c:pt idx="122">
                  <c:v>-21.477165354330708</c:v>
                </c:pt>
                <c:pt idx="123">
                  <c:v>-21.641207349081366</c:v>
                </c:pt>
                <c:pt idx="124">
                  <c:v>-21.805249343832021</c:v>
                </c:pt>
                <c:pt idx="125">
                  <c:v>-21.969291338582675</c:v>
                </c:pt>
                <c:pt idx="126">
                  <c:v>-22.133333333333333</c:v>
                </c:pt>
                <c:pt idx="127">
                  <c:v>-22.297375328083991</c:v>
                </c:pt>
                <c:pt idx="128">
                  <c:v>-22.461417322834645</c:v>
                </c:pt>
                <c:pt idx="129">
                  <c:v>-22.625459317585303</c:v>
                </c:pt>
                <c:pt idx="130">
                  <c:v>-22.789501312335958</c:v>
                </c:pt>
                <c:pt idx="131">
                  <c:v>-22.953543307086612</c:v>
                </c:pt>
                <c:pt idx="132">
                  <c:v>-23.11758530183727</c:v>
                </c:pt>
                <c:pt idx="133">
                  <c:v>-23.281627296587928</c:v>
                </c:pt>
                <c:pt idx="134">
                  <c:v>-23.445669291338582</c:v>
                </c:pt>
                <c:pt idx="135">
                  <c:v>-23.609711286089237</c:v>
                </c:pt>
                <c:pt idx="136">
                  <c:v>-23.773753280839895</c:v>
                </c:pt>
                <c:pt idx="137">
                  <c:v>-23.937795275590553</c:v>
                </c:pt>
                <c:pt idx="138">
                  <c:v>-24.101837270341207</c:v>
                </c:pt>
                <c:pt idx="139">
                  <c:v>-24.265879265091861</c:v>
                </c:pt>
                <c:pt idx="140">
                  <c:v>-24.429921259842519</c:v>
                </c:pt>
                <c:pt idx="141">
                  <c:v>-24.593963254593174</c:v>
                </c:pt>
                <c:pt idx="142">
                  <c:v>-24.758005249343832</c:v>
                </c:pt>
                <c:pt idx="143">
                  <c:v>-24.92204724409449</c:v>
                </c:pt>
                <c:pt idx="144">
                  <c:v>-25.086089238845144</c:v>
                </c:pt>
                <c:pt idx="145">
                  <c:v>-25.250131233595798</c:v>
                </c:pt>
                <c:pt idx="146">
                  <c:v>-25.414173228346456</c:v>
                </c:pt>
                <c:pt idx="147">
                  <c:v>-25.578215223097114</c:v>
                </c:pt>
                <c:pt idx="148">
                  <c:v>-25.742257217847769</c:v>
                </c:pt>
                <c:pt idx="149">
                  <c:v>-25.906299212598423</c:v>
                </c:pt>
                <c:pt idx="150">
                  <c:v>-26.070341207349081</c:v>
                </c:pt>
                <c:pt idx="151">
                  <c:v>-26.234383202099735</c:v>
                </c:pt>
                <c:pt idx="152">
                  <c:v>-26.398425196850393</c:v>
                </c:pt>
                <c:pt idx="153">
                  <c:v>-26.562467191601051</c:v>
                </c:pt>
                <c:pt idx="154">
                  <c:v>-26.726509186351706</c:v>
                </c:pt>
                <c:pt idx="155">
                  <c:v>-26.89055118110236</c:v>
                </c:pt>
                <c:pt idx="156">
                  <c:v>-27.054593175853018</c:v>
                </c:pt>
                <c:pt idx="157">
                  <c:v>-27.218635170603676</c:v>
                </c:pt>
                <c:pt idx="158">
                  <c:v>-27.38267716535433</c:v>
                </c:pt>
                <c:pt idx="159">
                  <c:v>-27.546719160104985</c:v>
                </c:pt>
                <c:pt idx="160">
                  <c:v>-27.710761154855646</c:v>
                </c:pt>
                <c:pt idx="161">
                  <c:v>-27.874803149606297</c:v>
                </c:pt>
                <c:pt idx="162">
                  <c:v>-28.038845144356955</c:v>
                </c:pt>
                <c:pt idx="163">
                  <c:v>-28.202887139107609</c:v>
                </c:pt>
                <c:pt idx="164">
                  <c:v>-28.366929133858267</c:v>
                </c:pt>
                <c:pt idx="165">
                  <c:v>-28.530971128608925</c:v>
                </c:pt>
                <c:pt idx="166">
                  <c:v>-28.69501312335958</c:v>
                </c:pt>
                <c:pt idx="167">
                  <c:v>-28.859055118110238</c:v>
                </c:pt>
                <c:pt idx="168">
                  <c:v>-29.023097112860889</c:v>
                </c:pt>
                <c:pt idx="169">
                  <c:v>-29.187139107611547</c:v>
                </c:pt>
                <c:pt idx="170">
                  <c:v>-29.351181102362208</c:v>
                </c:pt>
                <c:pt idx="171">
                  <c:v>-29.515223097112859</c:v>
                </c:pt>
                <c:pt idx="172">
                  <c:v>-29.679265091863517</c:v>
                </c:pt>
                <c:pt idx="173">
                  <c:v>-29.843307086614171</c:v>
                </c:pt>
                <c:pt idx="174">
                  <c:v>-30.007349081364829</c:v>
                </c:pt>
                <c:pt idx="175">
                  <c:v>-30.171391076115487</c:v>
                </c:pt>
                <c:pt idx="176">
                  <c:v>-30.335433070866141</c:v>
                </c:pt>
                <c:pt idx="177">
                  <c:v>-30.499475065616799</c:v>
                </c:pt>
                <c:pt idx="178">
                  <c:v>-30.66351706036745</c:v>
                </c:pt>
                <c:pt idx="179">
                  <c:v>-30.827559055118108</c:v>
                </c:pt>
                <c:pt idx="180">
                  <c:v>-30.991601049868766</c:v>
                </c:pt>
                <c:pt idx="181">
                  <c:v>-31.155643044619421</c:v>
                </c:pt>
                <c:pt idx="182">
                  <c:v>-31.319685039370079</c:v>
                </c:pt>
                <c:pt idx="183">
                  <c:v>-31.483727034120733</c:v>
                </c:pt>
                <c:pt idx="184">
                  <c:v>-31.647769028871391</c:v>
                </c:pt>
                <c:pt idx="185">
                  <c:v>-31.811811023622049</c:v>
                </c:pt>
                <c:pt idx="186">
                  <c:v>-31.9758530183727</c:v>
                </c:pt>
                <c:pt idx="187">
                  <c:v>-32.139895013123358</c:v>
                </c:pt>
                <c:pt idx="188">
                  <c:v>-32.303937007874012</c:v>
                </c:pt>
                <c:pt idx="189">
                  <c:v>-32.467979002624666</c:v>
                </c:pt>
                <c:pt idx="190">
                  <c:v>-32.632020997375328</c:v>
                </c:pt>
                <c:pt idx="191">
                  <c:v>-32.796062992125982</c:v>
                </c:pt>
                <c:pt idx="192">
                  <c:v>-32.960104986876637</c:v>
                </c:pt>
                <c:pt idx="193">
                  <c:v>-33.124146981627291</c:v>
                </c:pt>
                <c:pt idx="194">
                  <c:v>-33.288188976377953</c:v>
                </c:pt>
                <c:pt idx="195">
                  <c:v>-33.452230971128607</c:v>
                </c:pt>
                <c:pt idx="196">
                  <c:v>-33.616272965879261</c:v>
                </c:pt>
                <c:pt idx="197">
                  <c:v>-33.780314960629916</c:v>
                </c:pt>
                <c:pt idx="198">
                  <c:v>-33.94435695538057</c:v>
                </c:pt>
                <c:pt idx="199">
                  <c:v>-34.108398950131232</c:v>
                </c:pt>
                <c:pt idx="200">
                  <c:v>-34.272440944881886</c:v>
                </c:pt>
                <c:pt idx="201">
                  <c:v>-34.43648293963254</c:v>
                </c:pt>
                <c:pt idx="202">
                  <c:v>-34.600524934383202</c:v>
                </c:pt>
                <c:pt idx="203">
                  <c:v>-34.764566929133849</c:v>
                </c:pt>
                <c:pt idx="204">
                  <c:v>-34.928608923884511</c:v>
                </c:pt>
                <c:pt idx="205">
                  <c:v>-35.092650918635165</c:v>
                </c:pt>
                <c:pt idx="206">
                  <c:v>-35.25669291338582</c:v>
                </c:pt>
                <c:pt idx="207">
                  <c:v>-35.420734908136481</c:v>
                </c:pt>
                <c:pt idx="208">
                  <c:v>-35.584776902887135</c:v>
                </c:pt>
                <c:pt idx="209">
                  <c:v>-35.74881889763779</c:v>
                </c:pt>
                <c:pt idx="210">
                  <c:v>-35.912860892388451</c:v>
                </c:pt>
                <c:pt idx="211">
                  <c:v>-36.076902887139099</c:v>
                </c:pt>
                <c:pt idx="212">
                  <c:v>-36.24094488188976</c:v>
                </c:pt>
                <c:pt idx="213">
                  <c:v>-36.404986876640415</c:v>
                </c:pt>
                <c:pt idx="214">
                  <c:v>-36.569028871391069</c:v>
                </c:pt>
                <c:pt idx="215">
                  <c:v>-36.73307086614173</c:v>
                </c:pt>
                <c:pt idx="216">
                  <c:v>-36.897112860892385</c:v>
                </c:pt>
                <c:pt idx="217">
                  <c:v>-37.061154855643039</c:v>
                </c:pt>
                <c:pt idx="218">
                  <c:v>-37.225196850393694</c:v>
                </c:pt>
                <c:pt idx="219">
                  <c:v>-37.389238845144355</c:v>
                </c:pt>
                <c:pt idx="220">
                  <c:v>-37.55328083989501</c:v>
                </c:pt>
                <c:pt idx="221">
                  <c:v>-37.717322834645664</c:v>
                </c:pt>
                <c:pt idx="222">
                  <c:v>-37.881364829396325</c:v>
                </c:pt>
                <c:pt idx="223">
                  <c:v>-38.045406824146973</c:v>
                </c:pt>
                <c:pt idx="224">
                  <c:v>-38.209448818897634</c:v>
                </c:pt>
                <c:pt idx="225">
                  <c:v>-38.373490813648289</c:v>
                </c:pt>
                <c:pt idx="226">
                  <c:v>-38.537532808398943</c:v>
                </c:pt>
                <c:pt idx="227">
                  <c:v>-38.701574803149605</c:v>
                </c:pt>
                <c:pt idx="228">
                  <c:v>-38.865616797900259</c:v>
                </c:pt>
                <c:pt idx="229">
                  <c:v>-39.029658792650913</c:v>
                </c:pt>
                <c:pt idx="230">
                  <c:v>-39.193700787401575</c:v>
                </c:pt>
                <c:pt idx="231">
                  <c:v>-39.357742782152222</c:v>
                </c:pt>
                <c:pt idx="232">
                  <c:v>-39.521784776902884</c:v>
                </c:pt>
                <c:pt idx="233">
                  <c:v>-39.685826771653538</c:v>
                </c:pt>
                <c:pt idx="234">
                  <c:v>-39.849868766404192</c:v>
                </c:pt>
                <c:pt idx="235">
                  <c:v>-40.013910761154854</c:v>
                </c:pt>
                <c:pt idx="236">
                  <c:v>-40.177952755905508</c:v>
                </c:pt>
                <c:pt idx="237">
                  <c:v>-40.341994750656163</c:v>
                </c:pt>
                <c:pt idx="238">
                  <c:v>-40.506036745406817</c:v>
                </c:pt>
                <c:pt idx="239">
                  <c:v>-40.670078740157479</c:v>
                </c:pt>
                <c:pt idx="240">
                  <c:v>-40.834120734908133</c:v>
                </c:pt>
                <c:pt idx="241">
                  <c:v>-40.998162729658787</c:v>
                </c:pt>
                <c:pt idx="242">
                  <c:v>-41.162204724409442</c:v>
                </c:pt>
                <c:pt idx="243">
                  <c:v>-41.326246719160096</c:v>
                </c:pt>
                <c:pt idx="244">
                  <c:v>-41.490288713910758</c:v>
                </c:pt>
                <c:pt idx="245">
                  <c:v>-41.654330708661412</c:v>
                </c:pt>
                <c:pt idx="246">
                  <c:v>-41.818372703412066</c:v>
                </c:pt>
                <c:pt idx="247">
                  <c:v>-41.982414698162728</c:v>
                </c:pt>
                <c:pt idx="248">
                  <c:v>-42.146456692913375</c:v>
                </c:pt>
                <c:pt idx="249">
                  <c:v>-42.310498687664037</c:v>
                </c:pt>
                <c:pt idx="250">
                  <c:v>-42.474540682414698</c:v>
                </c:pt>
                <c:pt idx="251">
                  <c:v>-42.638582677165346</c:v>
                </c:pt>
                <c:pt idx="252">
                  <c:v>-42.802624671916007</c:v>
                </c:pt>
                <c:pt idx="253">
                  <c:v>-42.966666666666661</c:v>
                </c:pt>
                <c:pt idx="254">
                  <c:v>-43.130708661417316</c:v>
                </c:pt>
                <c:pt idx="255">
                  <c:v>-43.294750656167977</c:v>
                </c:pt>
                <c:pt idx="256">
                  <c:v>-43.458792650918632</c:v>
                </c:pt>
                <c:pt idx="257">
                  <c:v>-43.622834645669286</c:v>
                </c:pt>
                <c:pt idx="258">
                  <c:v>-43.786876640419941</c:v>
                </c:pt>
                <c:pt idx="259">
                  <c:v>-43.950918635170602</c:v>
                </c:pt>
                <c:pt idx="260">
                  <c:v>-44.114960629921256</c:v>
                </c:pt>
                <c:pt idx="261">
                  <c:v>-44.279002624671911</c:v>
                </c:pt>
                <c:pt idx="262">
                  <c:v>-44.443044619422565</c:v>
                </c:pt>
                <c:pt idx="263">
                  <c:v>-44.60708661417322</c:v>
                </c:pt>
                <c:pt idx="264">
                  <c:v>-44.771128608923881</c:v>
                </c:pt>
                <c:pt idx="265">
                  <c:v>-44.935170603674536</c:v>
                </c:pt>
                <c:pt idx="266">
                  <c:v>-45.09921259842519</c:v>
                </c:pt>
                <c:pt idx="267">
                  <c:v>-45.263254593175851</c:v>
                </c:pt>
                <c:pt idx="268">
                  <c:v>-45.427296587926499</c:v>
                </c:pt>
                <c:pt idx="269">
                  <c:v>-45.59133858267716</c:v>
                </c:pt>
                <c:pt idx="270">
                  <c:v>-45.755380577427822</c:v>
                </c:pt>
                <c:pt idx="271">
                  <c:v>-45.919422572178469</c:v>
                </c:pt>
                <c:pt idx="272">
                  <c:v>-46.083464566929131</c:v>
                </c:pt>
                <c:pt idx="273">
                  <c:v>-46.247506561679785</c:v>
                </c:pt>
                <c:pt idx="274">
                  <c:v>-46.411548556430439</c:v>
                </c:pt>
                <c:pt idx="275">
                  <c:v>-46.575590551181101</c:v>
                </c:pt>
                <c:pt idx="276">
                  <c:v>-46.739632545931755</c:v>
                </c:pt>
                <c:pt idx="277">
                  <c:v>-46.90367454068241</c:v>
                </c:pt>
                <c:pt idx="278">
                  <c:v>-47.067716535433064</c:v>
                </c:pt>
                <c:pt idx="279">
                  <c:v>-47.231758530183718</c:v>
                </c:pt>
                <c:pt idx="280">
                  <c:v>-47.39580052493438</c:v>
                </c:pt>
                <c:pt idx="281">
                  <c:v>-47.559842519685034</c:v>
                </c:pt>
                <c:pt idx="282">
                  <c:v>-47.723884514435689</c:v>
                </c:pt>
                <c:pt idx="283">
                  <c:v>-47.887926509186343</c:v>
                </c:pt>
                <c:pt idx="284">
                  <c:v>-48.051968503937005</c:v>
                </c:pt>
                <c:pt idx="285">
                  <c:v>-48.216010498687659</c:v>
                </c:pt>
                <c:pt idx="286">
                  <c:v>-48.380052493438313</c:v>
                </c:pt>
                <c:pt idx="287">
                  <c:v>-48.544094488188975</c:v>
                </c:pt>
                <c:pt idx="288">
                  <c:v>-48.708136482939622</c:v>
                </c:pt>
                <c:pt idx="289">
                  <c:v>-48.872178477690284</c:v>
                </c:pt>
                <c:pt idx="290">
                  <c:v>-49.036220472440945</c:v>
                </c:pt>
                <c:pt idx="291">
                  <c:v>-49.200262467191592</c:v>
                </c:pt>
                <c:pt idx="292">
                  <c:v>-49.364304461942254</c:v>
                </c:pt>
                <c:pt idx="293">
                  <c:v>-49.528346456692908</c:v>
                </c:pt>
                <c:pt idx="294">
                  <c:v>-49.692388451443563</c:v>
                </c:pt>
                <c:pt idx="295">
                  <c:v>-49.856430446194224</c:v>
                </c:pt>
                <c:pt idx="296">
                  <c:v>-50.020472440944879</c:v>
                </c:pt>
                <c:pt idx="297">
                  <c:v>-50.184514435695533</c:v>
                </c:pt>
                <c:pt idx="298">
                  <c:v>-50.348556430446187</c:v>
                </c:pt>
                <c:pt idx="299">
                  <c:v>-50.512598425196842</c:v>
                </c:pt>
                <c:pt idx="300">
                  <c:v>-50.676640419947503</c:v>
                </c:pt>
                <c:pt idx="301">
                  <c:v>-50.840682414698158</c:v>
                </c:pt>
                <c:pt idx="302">
                  <c:v>-51.004724409448812</c:v>
                </c:pt>
                <c:pt idx="303">
                  <c:v>-51.168766404199467</c:v>
                </c:pt>
                <c:pt idx="304">
                  <c:v>-51.332808398950128</c:v>
                </c:pt>
                <c:pt idx="305">
                  <c:v>-51.496850393700782</c:v>
                </c:pt>
                <c:pt idx="306">
                  <c:v>-51.660892388451437</c:v>
                </c:pt>
                <c:pt idx="307">
                  <c:v>-51.824934383202098</c:v>
                </c:pt>
                <c:pt idx="308">
                  <c:v>-51.988976377952746</c:v>
                </c:pt>
                <c:pt idx="309">
                  <c:v>-52.153018372703407</c:v>
                </c:pt>
                <c:pt idx="310">
                  <c:v>-52.317060367454069</c:v>
                </c:pt>
                <c:pt idx="311">
                  <c:v>-52.481102362204716</c:v>
                </c:pt>
                <c:pt idx="312">
                  <c:v>-52.645144356955377</c:v>
                </c:pt>
                <c:pt idx="313">
                  <c:v>-52.809186351706032</c:v>
                </c:pt>
                <c:pt idx="314">
                  <c:v>-52.973228346456686</c:v>
                </c:pt>
                <c:pt idx="315">
                  <c:v>-53.137270341207348</c:v>
                </c:pt>
                <c:pt idx="316">
                  <c:v>-53.301312335958002</c:v>
                </c:pt>
                <c:pt idx="317">
                  <c:v>-53.465354330708657</c:v>
                </c:pt>
                <c:pt idx="318">
                  <c:v>-53.629396325459311</c:v>
                </c:pt>
                <c:pt idx="319">
                  <c:v>-53.793438320209965</c:v>
                </c:pt>
                <c:pt idx="320">
                  <c:v>-53.957480314960627</c:v>
                </c:pt>
                <c:pt idx="321">
                  <c:v>-54.121522309711288</c:v>
                </c:pt>
                <c:pt idx="322">
                  <c:v>-54.285564304461936</c:v>
                </c:pt>
                <c:pt idx="323">
                  <c:v>-54.44960629921259</c:v>
                </c:pt>
                <c:pt idx="324">
                  <c:v>-54.613648293963251</c:v>
                </c:pt>
                <c:pt idx="325">
                  <c:v>-54.777690288713906</c:v>
                </c:pt>
                <c:pt idx="326">
                  <c:v>-54.941732283464567</c:v>
                </c:pt>
                <c:pt idx="327">
                  <c:v>-55.105774278215215</c:v>
                </c:pt>
                <c:pt idx="328">
                  <c:v>-55.269816272965869</c:v>
                </c:pt>
                <c:pt idx="329">
                  <c:v>-55.433858267716531</c:v>
                </c:pt>
                <c:pt idx="330">
                  <c:v>-55.597900262467185</c:v>
                </c:pt>
                <c:pt idx="331">
                  <c:v>-55.761942257217846</c:v>
                </c:pt>
                <c:pt idx="332">
                  <c:v>-55.925984251968494</c:v>
                </c:pt>
                <c:pt idx="333">
                  <c:v>-56.090026246719155</c:v>
                </c:pt>
                <c:pt idx="334">
                  <c:v>-56.25406824146981</c:v>
                </c:pt>
                <c:pt idx="335">
                  <c:v>-56.418110236220471</c:v>
                </c:pt>
                <c:pt idx="336">
                  <c:v>-56.582152230971126</c:v>
                </c:pt>
                <c:pt idx="337">
                  <c:v>-56.746194225721773</c:v>
                </c:pt>
                <c:pt idx="338">
                  <c:v>-56.910236220472434</c:v>
                </c:pt>
                <c:pt idx="339">
                  <c:v>-57.074278215223089</c:v>
                </c:pt>
                <c:pt idx="340">
                  <c:v>-57.23832020997375</c:v>
                </c:pt>
                <c:pt idx="341">
                  <c:v>-57.402362204724412</c:v>
                </c:pt>
                <c:pt idx="342">
                  <c:v>-57.566404199475052</c:v>
                </c:pt>
                <c:pt idx="343">
                  <c:v>-57.730446194225713</c:v>
                </c:pt>
                <c:pt idx="344">
                  <c:v>-57.894488188976375</c:v>
                </c:pt>
                <c:pt idx="345">
                  <c:v>-58.058530183727029</c:v>
                </c:pt>
                <c:pt idx="346">
                  <c:v>-58.222572178477691</c:v>
                </c:pt>
                <c:pt idx="347">
                  <c:v>-58.386614173228338</c:v>
                </c:pt>
                <c:pt idx="348">
                  <c:v>-58.550656167978993</c:v>
                </c:pt>
                <c:pt idx="349">
                  <c:v>-58.714698162729654</c:v>
                </c:pt>
                <c:pt idx="350">
                  <c:v>-58.878740157480308</c:v>
                </c:pt>
                <c:pt idx="351">
                  <c:v>-59.04278215223097</c:v>
                </c:pt>
                <c:pt idx="352">
                  <c:v>-59.206824146981617</c:v>
                </c:pt>
                <c:pt idx="353">
                  <c:v>-59.370866141732279</c:v>
                </c:pt>
                <c:pt idx="354">
                  <c:v>-59.534908136482933</c:v>
                </c:pt>
                <c:pt idx="355">
                  <c:v>-59.698950131233595</c:v>
                </c:pt>
                <c:pt idx="356">
                  <c:v>-59.862992125984249</c:v>
                </c:pt>
                <c:pt idx="357">
                  <c:v>-60.027034120734896</c:v>
                </c:pt>
                <c:pt idx="358">
                  <c:v>-60.191076115485558</c:v>
                </c:pt>
                <c:pt idx="359">
                  <c:v>-60.355118110236212</c:v>
                </c:pt>
                <c:pt idx="360">
                  <c:v>-60.519160104986874</c:v>
                </c:pt>
                <c:pt idx="361">
                  <c:v>-60.683202099737528</c:v>
                </c:pt>
                <c:pt idx="362">
                  <c:v>-60.847244094488175</c:v>
                </c:pt>
                <c:pt idx="363">
                  <c:v>-61.011286089238837</c:v>
                </c:pt>
                <c:pt idx="364">
                  <c:v>-61.175328083989498</c:v>
                </c:pt>
                <c:pt idx="365">
                  <c:v>-61.339370078740153</c:v>
                </c:pt>
                <c:pt idx="366">
                  <c:v>-61.503412073490814</c:v>
                </c:pt>
                <c:pt idx="367">
                  <c:v>-61.667454068241462</c:v>
                </c:pt>
                <c:pt idx="368">
                  <c:v>-61.831496062992116</c:v>
                </c:pt>
                <c:pt idx="369">
                  <c:v>-61.995538057742777</c:v>
                </c:pt>
                <c:pt idx="370">
                  <c:v>-62.159580052493432</c:v>
                </c:pt>
                <c:pt idx="371">
                  <c:v>-62.323622047244093</c:v>
                </c:pt>
                <c:pt idx="372">
                  <c:v>-62.487664041994741</c:v>
                </c:pt>
                <c:pt idx="373">
                  <c:v>-62.651706036745395</c:v>
                </c:pt>
                <c:pt idx="374">
                  <c:v>-62.815748031496057</c:v>
                </c:pt>
                <c:pt idx="375">
                  <c:v>-62.979790026246718</c:v>
                </c:pt>
                <c:pt idx="376">
                  <c:v>-63.143832020997372</c:v>
                </c:pt>
                <c:pt idx="377">
                  <c:v>-63.30787401574802</c:v>
                </c:pt>
                <c:pt idx="378">
                  <c:v>-63.471916010498681</c:v>
                </c:pt>
                <c:pt idx="379">
                  <c:v>-63.635958005249336</c:v>
                </c:pt>
                <c:pt idx="380">
                  <c:v>-63.8</c:v>
                </c:pt>
                <c:pt idx="381">
                  <c:v>-63.964041994750652</c:v>
                </c:pt>
                <c:pt idx="382">
                  <c:v>-64.128083989501306</c:v>
                </c:pt>
                <c:pt idx="383">
                  <c:v>-64.292125984251967</c:v>
                </c:pt>
                <c:pt idx="384">
                  <c:v>-64.456167979002629</c:v>
                </c:pt>
                <c:pt idx="385">
                  <c:v>-64.620209973753276</c:v>
                </c:pt>
                <c:pt idx="386">
                  <c:v>-64.784251968503938</c:v>
                </c:pt>
                <c:pt idx="387">
                  <c:v>-64.948293963254585</c:v>
                </c:pt>
                <c:pt idx="388">
                  <c:v>-65.112335958005247</c:v>
                </c:pt>
                <c:pt idx="389">
                  <c:v>-65.276377952755908</c:v>
                </c:pt>
                <c:pt idx="390">
                  <c:v>-65.440419947506555</c:v>
                </c:pt>
                <c:pt idx="391">
                  <c:v>-65.604461942257217</c:v>
                </c:pt>
                <c:pt idx="392">
                  <c:v>-65.768503937007864</c:v>
                </c:pt>
                <c:pt idx="393">
                  <c:v>-65.932545931758526</c:v>
                </c:pt>
                <c:pt idx="394">
                  <c:v>-66.096587926509187</c:v>
                </c:pt>
                <c:pt idx="395">
                  <c:v>-66.260629921259834</c:v>
                </c:pt>
                <c:pt idx="396">
                  <c:v>-66.424671916010496</c:v>
                </c:pt>
                <c:pt idx="397">
                  <c:v>-66.588713910761143</c:v>
                </c:pt>
                <c:pt idx="398">
                  <c:v>-66.752755905511805</c:v>
                </c:pt>
                <c:pt idx="399">
                  <c:v>-66.916797900262466</c:v>
                </c:pt>
                <c:pt idx="400">
                  <c:v>-67.080839895013114</c:v>
                </c:pt>
                <c:pt idx="401">
                  <c:v>-67.244881889763775</c:v>
                </c:pt>
                <c:pt idx="402">
                  <c:v>-67.408923884514422</c:v>
                </c:pt>
                <c:pt idx="403">
                  <c:v>-67.572965879265084</c:v>
                </c:pt>
                <c:pt idx="404">
                  <c:v>-67.737007874015745</c:v>
                </c:pt>
                <c:pt idx="405">
                  <c:v>-67.901049868766407</c:v>
                </c:pt>
                <c:pt idx="406">
                  <c:v>-68.065091863517054</c:v>
                </c:pt>
                <c:pt idx="407">
                  <c:v>-68.229133858267701</c:v>
                </c:pt>
                <c:pt idx="408">
                  <c:v>-68.393175853018363</c:v>
                </c:pt>
                <c:pt idx="409">
                  <c:v>-68.557217847769024</c:v>
                </c:pt>
                <c:pt idx="410">
                  <c:v>-68.721259842519686</c:v>
                </c:pt>
                <c:pt idx="411">
                  <c:v>-68.885301837270333</c:v>
                </c:pt>
                <c:pt idx="412">
                  <c:v>-69.04934383202098</c:v>
                </c:pt>
                <c:pt idx="413">
                  <c:v>-69.213385826771642</c:v>
                </c:pt>
                <c:pt idx="414">
                  <c:v>-69.377427821522303</c:v>
                </c:pt>
                <c:pt idx="415">
                  <c:v>-69.541469816272965</c:v>
                </c:pt>
                <c:pt idx="416">
                  <c:v>-69.705511811023626</c:v>
                </c:pt>
                <c:pt idx="417">
                  <c:v>-69.869553805774274</c:v>
                </c:pt>
                <c:pt idx="418">
                  <c:v>-70.033595800524921</c:v>
                </c:pt>
                <c:pt idx="419">
                  <c:v>-70.197637795275583</c:v>
                </c:pt>
                <c:pt idx="420">
                  <c:v>-70.361679790026244</c:v>
                </c:pt>
                <c:pt idx="421">
                  <c:v>-70.525721784776906</c:v>
                </c:pt>
                <c:pt idx="422">
                  <c:v>-70.689763779527553</c:v>
                </c:pt>
                <c:pt idx="423">
                  <c:v>-70.8538057742782</c:v>
                </c:pt>
                <c:pt idx="424">
                  <c:v>-71.017847769028862</c:v>
                </c:pt>
                <c:pt idx="425">
                  <c:v>-71.181889763779523</c:v>
                </c:pt>
                <c:pt idx="426">
                  <c:v>-71.345931758530185</c:v>
                </c:pt>
                <c:pt idx="427">
                  <c:v>-71.509973753280832</c:v>
                </c:pt>
                <c:pt idx="428">
                  <c:v>-71.674015748031493</c:v>
                </c:pt>
                <c:pt idx="429">
                  <c:v>-71.838057742782141</c:v>
                </c:pt>
                <c:pt idx="430">
                  <c:v>-72.002099737532802</c:v>
                </c:pt>
                <c:pt idx="431">
                  <c:v>-72.166141732283464</c:v>
                </c:pt>
                <c:pt idx="432">
                  <c:v>-72.330183727034111</c:v>
                </c:pt>
                <c:pt idx="433">
                  <c:v>-72.494225721784773</c:v>
                </c:pt>
                <c:pt idx="434">
                  <c:v>-72.65826771653542</c:v>
                </c:pt>
                <c:pt idx="435">
                  <c:v>-72.822309711286081</c:v>
                </c:pt>
                <c:pt idx="436">
                  <c:v>-72.986351706036743</c:v>
                </c:pt>
                <c:pt idx="437">
                  <c:v>-73.15039370078739</c:v>
                </c:pt>
              </c:numCache>
            </c:numRef>
          </c:cat>
          <c:val>
            <c:numRef>
              <c:f>'042C'!$AC$14:$AC$451</c:f>
              <c:numCache>
                <c:formatCode>0</c:formatCode>
                <c:ptCount val="438"/>
                <c:pt idx="0">
                  <c:v>61.628539976561385</c:v>
                </c:pt>
                <c:pt idx="1">
                  <c:v>48.554617360901673</c:v>
                </c:pt>
                <c:pt idx="2">
                  <c:v>1.8400000000000034</c:v>
                </c:pt>
                <c:pt idx="3">
                  <c:v>1.8400000000000034</c:v>
                </c:pt>
                <c:pt idx="4">
                  <c:v>1.8400000000000034</c:v>
                </c:pt>
                <c:pt idx="5">
                  <c:v>1.8400000000000034</c:v>
                </c:pt>
                <c:pt idx="6">
                  <c:v>1.8400000000000034</c:v>
                </c:pt>
                <c:pt idx="7">
                  <c:v>1.8400000000000034</c:v>
                </c:pt>
                <c:pt idx="8">
                  <c:v>3.3368334502038266</c:v>
                </c:pt>
                <c:pt idx="9">
                  <c:v>58.661574660832599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1.8400000000000034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1.8400000000000034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1.8400000000000034</c:v>
                </c:pt>
                <c:pt idx="19">
                  <c:v>18.375133819967388</c:v>
                </c:pt>
                <c:pt idx="20">
                  <c:v>26.337702879005718</c:v>
                </c:pt>
                <c:pt idx="21">
                  <c:v>1.8400000000000034</c:v>
                </c:pt>
                <c:pt idx="22">
                  <c:v>1.8400000000000034</c:v>
                </c:pt>
                <c:pt idx="23">
                  <c:v>1.8400000000000034</c:v>
                </c:pt>
                <c:pt idx="24">
                  <c:v>1.8400000000000034</c:v>
                </c:pt>
                <c:pt idx="25">
                  <c:v>1.8400000000000034</c:v>
                </c:pt>
                <c:pt idx="26">
                  <c:v>1.8400000000000034</c:v>
                </c:pt>
                <c:pt idx="27">
                  <c:v>2.8696881425929348</c:v>
                </c:pt>
                <c:pt idx="28">
                  <c:v>2.653965243232193</c:v>
                </c:pt>
                <c:pt idx="29">
                  <c:v>19.066364797259226</c:v>
                </c:pt>
                <c:pt idx="30">
                  <c:v>15.997548809988942</c:v>
                </c:pt>
                <c:pt idx="31">
                  <c:v>16.955543203616131</c:v>
                </c:pt>
                <c:pt idx="32">
                  <c:v>19.967772620889505</c:v>
                </c:pt>
                <c:pt idx="33">
                  <c:v>21.285765033270792</c:v>
                </c:pt>
                <c:pt idx="34">
                  <c:v>18.013150447580045</c:v>
                </c:pt>
                <c:pt idx="35">
                  <c:v>14.186310894875206</c:v>
                </c:pt>
                <c:pt idx="36">
                  <c:v>10.990620859045976</c:v>
                </c:pt>
                <c:pt idx="37">
                  <c:v>8.5802658816608073</c:v>
                </c:pt>
                <c:pt idx="38">
                  <c:v>2.1937258112861997</c:v>
                </c:pt>
                <c:pt idx="39">
                  <c:v>1.8400000000000034</c:v>
                </c:pt>
                <c:pt idx="40">
                  <c:v>1.8400000000000034</c:v>
                </c:pt>
                <c:pt idx="41">
                  <c:v>1.8400000000000034</c:v>
                </c:pt>
                <c:pt idx="42">
                  <c:v>1.8400000000000034</c:v>
                </c:pt>
                <c:pt idx="43">
                  <c:v>1.8400000000000034</c:v>
                </c:pt>
                <c:pt idx="44">
                  <c:v>8.5531406786908093</c:v>
                </c:pt>
                <c:pt idx="45">
                  <c:v>1.8400000000000034</c:v>
                </c:pt>
                <c:pt idx="46">
                  <c:v>1.8400000000000034</c:v>
                </c:pt>
                <c:pt idx="47">
                  <c:v>7.2535889348865936</c:v>
                </c:pt>
                <c:pt idx="48">
                  <c:v>8.7517257050420909</c:v>
                </c:pt>
                <c:pt idx="49">
                  <c:v>1.8400000000000034</c:v>
                </c:pt>
                <c:pt idx="50">
                  <c:v>5.1967567713602563</c:v>
                </c:pt>
                <c:pt idx="51">
                  <c:v>1.8400000000000034</c:v>
                </c:pt>
                <c:pt idx="52">
                  <c:v>1.8400000000000034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1.8400000000000034</c:v>
                </c:pt>
                <c:pt idx="56">
                  <c:v>1.8400000000000034</c:v>
                </c:pt>
                <c:pt idx="57">
                  <c:v>1.8400000000000034</c:v>
                </c:pt>
                <c:pt idx="58">
                  <c:v>1.8400000000000034</c:v>
                </c:pt>
                <c:pt idx="59">
                  <c:v>1.8400000000000034</c:v>
                </c:pt>
                <c:pt idx="60">
                  <c:v>1.8400000000000034</c:v>
                </c:pt>
                <c:pt idx="61">
                  <c:v>18.380111767921875</c:v>
                </c:pt>
                <c:pt idx="62">
                  <c:v>39.66313300229676</c:v>
                </c:pt>
                <c:pt idx="63">
                  <c:v>35.687899757545594</c:v>
                </c:pt>
                <c:pt idx="64">
                  <c:v>29.989271100434195</c:v>
                </c:pt>
                <c:pt idx="65">
                  <c:v>31.345093299172404</c:v>
                </c:pt>
                <c:pt idx="66">
                  <c:v>20.850015706319837</c:v>
                </c:pt>
                <c:pt idx="67">
                  <c:v>17.06042351295244</c:v>
                </c:pt>
                <c:pt idx="68">
                  <c:v>62.606793999352234</c:v>
                </c:pt>
                <c:pt idx="69">
                  <c:v>59.634101003151372</c:v>
                </c:pt>
                <c:pt idx="70">
                  <c:v>59.916982515021324</c:v>
                </c:pt>
                <c:pt idx="71">
                  <c:v>47.380804527634481</c:v>
                </c:pt>
                <c:pt idx="72">
                  <c:v>30.477177522639806</c:v>
                </c:pt>
                <c:pt idx="73">
                  <c:v>55.908776568638764</c:v>
                </c:pt>
                <c:pt idx="74">
                  <c:v>52.473855289666481</c:v>
                </c:pt>
                <c:pt idx="75">
                  <c:v>34.72637755570716</c:v>
                </c:pt>
                <c:pt idx="76">
                  <c:v>59.471842539584564</c:v>
                </c:pt>
                <c:pt idx="77">
                  <c:v>38.720624315854707</c:v>
                </c:pt>
                <c:pt idx="78">
                  <c:v>51.613153033555051</c:v>
                </c:pt>
                <c:pt idx="79">
                  <c:v>28.504218639971555</c:v>
                </c:pt>
                <c:pt idx="80">
                  <c:v>28.991665434151926</c:v>
                </c:pt>
                <c:pt idx="81">
                  <c:v>45.682152276318369</c:v>
                </c:pt>
                <c:pt idx="82">
                  <c:v>62.611553716440753</c:v>
                </c:pt>
                <c:pt idx="83">
                  <c:v>53.754098852859372</c:v>
                </c:pt>
                <c:pt idx="84">
                  <c:v>42.363880283453355</c:v>
                </c:pt>
                <c:pt idx="85">
                  <c:v>46.494006085181006</c:v>
                </c:pt>
                <c:pt idx="86">
                  <c:v>61.607714458832262</c:v>
                </c:pt>
                <c:pt idx="87">
                  <c:v>59.753696352932081</c:v>
                </c:pt>
                <c:pt idx="88">
                  <c:v>59.534803634774299</c:v>
                </c:pt>
                <c:pt idx="89">
                  <c:v>55.385782095991964</c:v>
                </c:pt>
                <c:pt idx="90">
                  <c:v>52.316737391349257</c:v>
                </c:pt>
                <c:pt idx="91">
                  <c:v>53.489619401236368</c:v>
                </c:pt>
                <c:pt idx="92">
                  <c:v>53.385855917448929</c:v>
                </c:pt>
                <c:pt idx="93">
                  <c:v>56.784126648038161</c:v>
                </c:pt>
                <c:pt idx="94">
                  <c:v>54.209070121320416</c:v>
                </c:pt>
                <c:pt idx="95">
                  <c:v>51.259351305881538</c:v>
                </c:pt>
                <c:pt idx="96">
                  <c:v>53.196168662258472</c:v>
                </c:pt>
                <c:pt idx="97">
                  <c:v>55.431596422435611</c:v>
                </c:pt>
                <c:pt idx="98">
                  <c:v>54.174303843012169</c:v>
                </c:pt>
                <c:pt idx="99">
                  <c:v>53.818505161800914</c:v>
                </c:pt>
                <c:pt idx="100">
                  <c:v>53.179565134780688</c:v>
                </c:pt>
                <c:pt idx="101">
                  <c:v>55.4927562602333</c:v>
                </c:pt>
                <c:pt idx="102">
                  <c:v>56.208241864180387</c:v>
                </c:pt>
                <c:pt idx="103">
                  <c:v>55.064552743523514</c:v>
                </c:pt>
                <c:pt idx="104">
                  <c:v>58.744956106739259</c:v>
                </c:pt>
                <c:pt idx="105">
                  <c:v>55.75952144294078</c:v>
                </c:pt>
                <c:pt idx="106">
                  <c:v>56.732129985848367</c:v>
                </c:pt>
                <c:pt idx="107">
                  <c:v>57.092374169917285</c:v>
                </c:pt>
                <c:pt idx="108">
                  <c:v>57.416583716376032</c:v>
                </c:pt>
                <c:pt idx="109">
                  <c:v>57.456959586252147</c:v>
                </c:pt>
                <c:pt idx="110">
                  <c:v>56.741739626974983</c:v>
                </c:pt>
                <c:pt idx="111">
                  <c:v>60.117458497336891</c:v>
                </c:pt>
                <c:pt idx="112">
                  <c:v>60.11625579640139</c:v>
                </c:pt>
                <c:pt idx="113">
                  <c:v>57.953793770498159</c:v>
                </c:pt>
                <c:pt idx="114">
                  <c:v>60.809158648577494</c:v>
                </c:pt>
                <c:pt idx="115">
                  <c:v>61.07926958545626</c:v>
                </c:pt>
                <c:pt idx="116">
                  <c:v>60.486021634685414</c:v>
                </c:pt>
                <c:pt idx="117">
                  <c:v>60.131186026538003</c:v>
                </c:pt>
                <c:pt idx="118">
                  <c:v>58.486006182078853</c:v>
                </c:pt>
                <c:pt idx="119">
                  <c:v>56.520496893705314</c:v>
                </c:pt>
                <c:pt idx="120">
                  <c:v>60.732322221500205</c:v>
                </c:pt>
                <c:pt idx="121">
                  <c:v>60.767654143160826</c:v>
                </c:pt>
                <c:pt idx="122">
                  <c:v>59.978970878129957</c:v>
                </c:pt>
                <c:pt idx="123">
                  <c:v>61.52213182538739</c:v>
                </c:pt>
                <c:pt idx="124">
                  <c:v>62.21661500587517</c:v>
                </c:pt>
                <c:pt idx="125">
                  <c:v>60.750978961749738</c:v>
                </c:pt>
                <c:pt idx="126">
                  <c:v>62.374630105955369</c:v>
                </c:pt>
                <c:pt idx="127">
                  <c:v>62.521991230332056</c:v>
                </c:pt>
                <c:pt idx="128">
                  <c:v>62.519260603549085</c:v>
                </c:pt>
                <c:pt idx="129">
                  <c:v>61.740294048699042</c:v>
                </c:pt>
                <c:pt idx="130">
                  <c:v>62.095042618827961</c:v>
                </c:pt>
                <c:pt idx="131">
                  <c:v>61.828526038715054</c:v>
                </c:pt>
                <c:pt idx="132">
                  <c:v>62.549635953744897</c:v>
                </c:pt>
                <c:pt idx="133">
                  <c:v>62.279997044636005</c:v>
                </c:pt>
                <c:pt idx="134">
                  <c:v>62.59329456241035</c:v>
                </c:pt>
                <c:pt idx="135">
                  <c:v>62.292983217546094</c:v>
                </c:pt>
                <c:pt idx="136">
                  <c:v>62.604559372392359</c:v>
                </c:pt>
                <c:pt idx="137">
                  <c:v>61.180859787357477</c:v>
                </c:pt>
                <c:pt idx="138">
                  <c:v>62.004663151187408</c:v>
                </c:pt>
                <c:pt idx="139">
                  <c:v>62.624653553966979</c:v>
                </c:pt>
                <c:pt idx="140">
                  <c:v>62.607197010343768</c:v>
                </c:pt>
                <c:pt idx="141">
                  <c:v>61.05424024840471</c:v>
                </c:pt>
                <c:pt idx="142">
                  <c:v>62.161754783752251</c:v>
                </c:pt>
                <c:pt idx="143">
                  <c:v>62.492756344589395</c:v>
                </c:pt>
                <c:pt idx="144">
                  <c:v>62.6175565780282</c:v>
                </c:pt>
                <c:pt idx="145">
                  <c:v>62.391116908298883</c:v>
                </c:pt>
                <c:pt idx="146">
                  <c:v>62.147079265959931</c:v>
                </c:pt>
                <c:pt idx="147">
                  <c:v>61.717358452537937</c:v>
                </c:pt>
                <c:pt idx="148">
                  <c:v>57.338186360553543</c:v>
                </c:pt>
                <c:pt idx="149">
                  <c:v>62.531385744146</c:v>
                </c:pt>
                <c:pt idx="150">
                  <c:v>60.28051009296464</c:v>
                </c:pt>
                <c:pt idx="151">
                  <c:v>58.672716790732622</c:v>
                </c:pt>
                <c:pt idx="152">
                  <c:v>59.210629119878675</c:v>
                </c:pt>
                <c:pt idx="153">
                  <c:v>57.549475393210471</c:v>
                </c:pt>
                <c:pt idx="154">
                  <c:v>59.772993907810445</c:v>
                </c:pt>
                <c:pt idx="155">
                  <c:v>59.009658131567029</c:v>
                </c:pt>
                <c:pt idx="156">
                  <c:v>55.885738741569774</c:v>
                </c:pt>
                <c:pt idx="157">
                  <c:v>56.553083100816572</c:v>
                </c:pt>
                <c:pt idx="158">
                  <c:v>55.794520190782599</c:v>
                </c:pt>
                <c:pt idx="159">
                  <c:v>55.139501412689398</c:v>
                </c:pt>
                <c:pt idx="160">
                  <c:v>47.727333725643746</c:v>
                </c:pt>
                <c:pt idx="161">
                  <c:v>46.928686777066773</c:v>
                </c:pt>
                <c:pt idx="162">
                  <c:v>46.45437937446772</c:v>
                </c:pt>
                <c:pt idx="163">
                  <c:v>43.326727554503947</c:v>
                </c:pt>
                <c:pt idx="164">
                  <c:v>42.979809807676773</c:v>
                </c:pt>
                <c:pt idx="165">
                  <c:v>40.444784960271896</c:v>
                </c:pt>
                <c:pt idx="166">
                  <c:v>52.124193256978103</c:v>
                </c:pt>
                <c:pt idx="167">
                  <c:v>51.781559527802209</c:v>
                </c:pt>
                <c:pt idx="168">
                  <c:v>51.642802994666667</c:v>
                </c:pt>
                <c:pt idx="169">
                  <c:v>46.522526807835057</c:v>
                </c:pt>
                <c:pt idx="170">
                  <c:v>33.65244826384729</c:v>
                </c:pt>
                <c:pt idx="171">
                  <c:v>35.434514694051217</c:v>
                </c:pt>
                <c:pt idx="172">
                  <c:v>35.172293801564948</c:v>
                </c:pt>
                <c:pt idx="173">
                  <c:v>36.727602504459888</c:v>
                </c:pt>
                <c:pt idx="174">
                  <c:v>34.266251676416331</c:v>
                </c:pt>
                <c:pt idx="175">
                  <c:v>39.343530032442075</c:v>
                </c:pt>
                <c:pt idx="176">
                  <c:v>42.753655533460886</c:v>
                </c:pt>
                <c:pt idx="177">
                  <c:v>47.762161405970424</c:v>
                </c:pt>
                <c:pt idx="178">
                  <c:v>47.259430534002924</c:v>
                </c:pt>
                <c:pt idx="179">
                  <c:v>46.650560883702013</c:v>
                </c:pt>
                <c:pt idx="180">
                  <c:v>36.505791556016831</c:v>
                </c:pt>
                <c:pt idx="181">
                  <c:v>35.71601742283184</c:v>
                </c:pt>
                <c:pt idx="182">
                  <c:v>35.809560026580613</c:v>
                </c:pt>
                <c:pt idx="183">
                  <c:v>38.031425388234979</c:v>
                </c:pt>
                <c:pt idx="184">
                  <c:v>38.904373359934837</c:v>
                </c:pt>
                <c:pt idx="185">
                  <c:v>36.036519704997559</c:v>
                </c:pt>
                <c:pt idx="186">
                  <c:v>35.749721983254034</c:v>
                </c:pt>
                <c:pt idx="187">
                  <c:v>37.586995375642353</c:v>
                </c:pt>
                <c:pt idx="188">
                  <c:v>40.720320764954181</c:v>
                </c:pt>
                <c:pt idx="189">
                  <c:v>43.694885751733054</c:v>
                </c:pt>
                <c:pt idx="190">
                  <c:v>43.564417216838933</c:v>
                </c:pt>
                <c:pt idx="191">
                  <c:v>43.715166404111045</c:v>
                </c:pt>
                <c:pt idx="192">
                  <c:v>43.937254567535241</c:v>
                </c:pt>
                <c:pt idx="193">
                  <c:v>41.627468778889956</c:v>
                </c:pt>
                <c:pt idx="194">
                  <c:v>40.851428079280666</c:v>
                </c:pt>
                <c:pt idx="195">
                  <c:v>41.275362939869225</c:v>
                </c:pt>
                <c:pt idx="196">
                  <c:v>42.976946095927943</c:v>
                </c:pt>
                <c:pt idx="197">
                  <c:v>43.924892298699476</c:v>
                </c:pt>
                <c:pt idx="198">
                  <c:v>41.635835077728316</c:v>
                </c:pt>
                <c:pt idx="199">
                  <c:v>40.873745664334109</c:v>
                </c:pt>
                <c:pt idx="200">
                  <c:v>39.597055280651858</c:v>
                </c:pt>
                <c:pt idx="201">
                  <c:v>41.287188958399277</c:v>
                </c:pt>
                <c:pt idx="202">
                  <c:v>44.5409601461253</c:v>
                </c:pt>
                <c:pt idx="203">
                  <c:v>42.249623781518089</c:v>
                </c:pt>
                <c:pt idx="204">
                  <c:v>42.306667666386751</c:v>
                </c:pt>
                <c:pt idx="205">
                  <c:v>40.980697164730664</c:v>
                </c:pt>
                <c:pt idx="206">
                  <c:v>49.735584570624056</c:v>
                </c:pt>
                <c:pt idx="207">
                  <c:v>42.992786982014103</c:v>
                </c:pt>
                <c:pt idx="208">
                  <c:v>37.729726043026638</c:v>
                </c:pt>
                <c:pt idx="209">
                  <c:v>32.577133701646801</c:v>
                </c:pt>
                <c:pt idx="210">
                  <c:v>33.877365156667523</c:v>
                </c:pt>
                <c:pt idx="211">
                  <c:v>39.367012625546685</c:v>
                </c:pt>
                <c:pt idx="212">
                  <c:v>40.159520865408162</c:v>
                </c:pt>
                <c:pt idx="213">
                  <c:v>40.523573213398905</c:v>
                </c:pt>
                <c:pt idx="214">
                  <c:v>41.379991115241538</c:v>
                </c:pt>
                <c:pt idx="215">
                  <c:v>38.232157619105962</c:v>
                </c:pt>
                <c:pt idx="216">
                  <c:v>39.117236317693411</c:v>
                </c:pt>
                <c:pt idx="217">
                  <c:v>41.438454543631003</c:v>
                </c:pt>
                <c:pt idx="218">
                  <c:v>43.9933933751323</c:v>
                </c:pt>
                <c:pt idx="219">
                  <c:v>46.456225300428301</c:v>
                </c:pt>
                <c:pt idx="220">
                  <c:v>48.774554068266781</c:v>
                </c:pt>
                <c:pt idx="221">
                  <c:v>53.101351926465071</c:v>
                </c:pt>
                <c:pt idx="222">
                  <c:v>54.999249684176185</c:v>
                </c:pt>
                <c:pt idx="223">
                  <c:v>56.724970778730182</c:v>
                </c:pt>
                <c:pt idx="224">
                  <c:v>57.086852745262959</c:v>
                </c:pt>
                <c:pt idx="225">
                  <c:v>57.68520626323005</c:v>
                </c:pt>
                <c:pt idx="226">
                  <c:v>57.378276956841134</c:v>
                </c:pt>
                <c:pt idx="227">
                  <c:v>55.707956677114652</c:v>
                </c:pt>
                <c:pt idx="228">
                  <c:v>54.7265942155082</c:v>
                </c:pt>
                <c:pt idx="229">
                  <c:v>52.949810088093464</c:v>
                </c:pt>
                <c:pt idx="230">
                  <c:v>52.689371076942294</c:v>
                </c:pt>
                <c:pt idx="231">
                  <c:v>54.84520186791611</c:v>
                </c:pt>
                <c:pt idx="232">
                  <c:v>55.188608278113698</c:v>
                </c:pt>
                <c:pt idx="233">
                  <c:v>55.422357722970119</c:v>
                </c:pt>
                <c:pt idx="234">
                  <c:v>55.058995946044405</c:v>
                </c:pt>
                <c:pt idx="235">
                  <c:v>55.661434118940022</c:v>
                </c:pt>
                <c:pt idx="236">
                  <c:v>53.964972464985266</c:v>
                </c:pt>
                <c:pt idx="237">
                  <c:v>55.708863616202123</c:v>
                </c:pt>
                <c:pt idx="238">
                  <c:v>55.70093143581569</c:v>
                </c:pt>
                <c:pt idx="239">
                  <c:v>54.574426131909917</c:v>
                </c:pt>
                <c:pt idx="240">
                  <c:v>46.284482841240241</c:v>
                </c:pt>
                <c:pt idx="241">
                  <c:v>42.396663225353201</c:v>
                </c:pt>
                <c:pt idx="242">
                  <c:v>60.628417494867804</c:v>
                </c:pt>
                <c:pt idx="243">
                  <c:v>61.967586601494411</c:v>
                </c:pt>
                <c:pt idx="244">
                  <c:v>60.92178869160405</c:v>
                </c:pt>
                <c:pt idx="245">
                  <c:v>58.525016098747571</c:v>
                </c:pt>
                <c:pt idx="246">
                  <c:v>53.221993831715125</c:v>
                </c:pt>
                <c:pt idx="247">
                  <c:v>48.110012088766155</c:v>
                </c:pt>
                <c:pt idx="248">
                  <c:v>44.905853924490927</c:v>
                </c:pt>
                <c:pt idx="249">
                  <c:v>42.116170645739309</c:v>
                </c:pt>
                <c:pt idx="250">
                  <c:v>43.514204700057618</c:v>
                </c:pt>
                <c:pt idx="251">
                  <c:v>49.489413351202252</c:v>
                </c:pt>
                <c:pt idx="252">
                  <c:v>52.494739489717276</c:v>
                </c:pt>
                <c:pt idx="253">
                  <c:v>54.32173238501931</c:v>
                </c:pt>
                <c:pt idx="254">
                  <c:v>55.740390343725458</c:v>
                </c:pt>
                <c:pt idx="255">
                  <c:v>55.920821427020854</c:v>
                </c:pt>
                <c:pt idx="256">
                  <c:v>55.809273958603967</c:v>
                </c:pt>
                <c:pt idx="257">
                  <c:v>58.256721190930421</c:v>
                </c:pt>
                <c:pt idx="258">
                  <c:v>56.716568353033928</c:v>
                </c:pt>
                <c:pt idx="259">
                  <c:v>52.003766519893794</c:v>
                </c:pt>
                <c:pt idx="260">
                  <c:v>53.55544966342854</c:v>
                </c:pt>
                <c:pt idx="261">
                  <c:v>53.066459320962345</c:v>
                </c:pt>
                <c:pt idx="262">
                  <c:v>53.957587127628955</c:v>
                </c:pt>
                <c:pt idx="263">
                  <c:v>49.239117510838852</c:v>
                </c:pt>
                <c:pt idx="264">
                  <c:v>53.57768523194126</c:v>
                </c:pt>
                <c:pt idx="265">
                  <c:v>54.29148738474268</c:v>
                </c:pt>
                <c:pt idx="266">
                  <c:v>53.609234329249148</c:v>
                </c:pt>
                <c:pt idx="267">
                  <c:v>54.588344504073639</c:v>
                </c:pt>
                <c:pt idx="268">
                  <c:v>51.240881125851587</c:v>
                </c:pt>
                <c:pt idx="269">
                  <c:v>39.012208785921622</c:v>
                </c:pt>
                <c:pt idx="270">
                  <c:v>1.8400000000000034</c:v>
                </c:pt>
                <c:pt idx="271">
                  <c:v>50.750313084214483</c:v>
                </c:pt>
                <c:pt idx="272">
                  <c:v>22.701841561427429</c:v>
                </c:pt>
                <c:pt idx="273">
                  <c:v>18.78464057911286</c:v>
                </c:pt>
                <c:pt idx="274">
                  <c:v>25.979418482061661</c:v>
                </c:pt>
                <c:pt idx="275">
                  <c:v>28.146866474162167</c:v>
                </c:pt>
                <c:pt idx="276">
                  <c:v>25.908937934773036</c:v>
                </c:pt>
                <c:pt idx="277">
                  <c:v>27.262807079625205</c:v>
                </c:pt>
                <c:pt idx="278">
                  <c:v>35.364651834620915</c:v>
                </c:pt>
                <c:pt idx="279">
                  <c:v>31.923115895689662</c:v>
                </c:pt>
                <c:pt idx="280">
                  <c:v>51.627129962657939</c:v>
                </c:pt>
                <c:pt idx="281">
                  <c:v>56.419903119672256</c:v>
                </c:pt>
                <c:pt idx="282">
                  <c:v>50.710483699810261</c:v>
                </c:pt>
                <c:pt idx="283">
                  <c:v>56.387813749153317</c:v>
                </c:pt>
                <c:pt idx="284">
                  <c:v>54.399393827325298</c:v>
                </c:pt>
                <c:pt idx="285">
                  <c:v>51.570013340141436</c:v>
                </c:pt>
                <c:pt idx="286">
                  <c:v>54.265407992866741</c:v>
                </c:pt>
                <c:pt idx="287">
                  <c:v>62.321016428258602</c:v>
                </c:pt>
                <c:pt idx="288">
                  <c:v>60.515916295777672</c:v>
                </c:pt>
                <c:pt idx="289">
                  <c:v>31.262530320700421</c:v>
                </c:pt>
                <c:pt idx="290">
                  <c:v>35.406263978253165</c:v>
                </c:pt>
                <c:pt idx="291">
                  <c:v>53.13293692327747</c:v>
                </c:pt>
                <c:pt idx="292">
                  <c:v>54.787825601233706</c:v>
                </c:pt>
                <c:pt idx="293">
                  <c:v>55.488931822278772</c:v>
                </c:pt>
                <c:pt idx="294">
                  <c:v>53.18022148875815</c:v>
                </c:pt>
                <c:pt idx="295">
                  <c:v>53.618457558879783</c:v>
                </c:pt>
                <c:pt idx="296">
                  <c:v>52.356231425664475</c:v>
                </c:pt>
                <c:pt idx="297">
                  <c:v>52.567736380111057</c:v>
                </c:pt>
                <c:pt idx="298">
                  <c:v>53.971857497754321</c:v>
                </c:pt>
                <c:pt idx="299">
                  <c:v>56.654790574327457</c:v>
                </c:pt>
                <c:pt idx="300">
                  <c:v>61.079621513504875</c:v>
                </c:pt>
                <c:pt idx="301">
                  <c:v>61.062873206554087</c:v>
                </c:pt>
                <c:pt idx="302">
                  <c:v>59.151725754452599</c:v>
                </c:pt>
                <c:pt idx="303">
                  <c:v>61.394573172731647</c:v>
                </c:pt>
                <c:pt idx="304">
                  <c:v>62.630172589648012</c:v>
                </c:pt>
                <c:pt idx="305">
                  <c:v>44.758959265479994</c:v>
                </c:pt>
                <c:pt idx="306">
                  <c:v>53.975753092441408</c:v>
                </c:pt>
                <c:pt idx="307">
                  <c:v>62.466392473432947</c:v>
                </c:pt>
                <c:pt idx="308">
                  <c:v>53.700457977340314</c:v>
                </c:pt>
                <c:pt idx="309">
                  <c:v>47.286639195902424</c:v>
                </c:pt>
                <c:pt idx="310">
                  <c:v>59.701350970831804</c:v>
                </c:pt>
                <c:pt idx="311">
                  <c:v>50.73416877414661</c:v>
                </c:pt>
                <c:pt idx="312">
                  <c:v>50.163837557939736</c:v>
                </c:pt>
                <c:pt idx="313">
                  <c:v>55.335847464050069</c:v>
                </c:pt>
                <c:pt idx="314">
                  <c:v>58.477374947463787</c:v>
                </c:pt>
                <c:pt idx="315">
                  <c:v>47.45263485704281</c:v>
                </c:pt>
                <c:pt idx="316">
                  <c:v>48.725092398296994</c:v>
                </c:pt>
                <c:pt idx="317">
                  <c:v>57.49926509964407</c:v>
                </c:pt>
                <c:pt idx="318">
                  <c:v>52.316809821860105</c:v>
                </c:pt>
                <c:pt idx="319">
                  <c:v>61.842257326391973</c:v>
                </c:pt>
                <c:pt idx="320">
                  <c:v>59.302259236486066</c:v>
                </c:pt>
                <c:pt idx="321">
                  <c:v>62.622411173428631</c:v>
                </c:pt>
                <c:pt idx="322">
                  <c:v>62.543229695852233</c:v>
                </c:pt>
                <c:pt idx="323">
                  <c:v>62.608211258515382</c:v>
                </c:pt>
                <c:pt idx="324">
                  <c:v>62.626928971080758</c:v>
                </c:pt>
                <c:pt idx="325">
                  <c:v>61.738088711940577</c:v>
                </c:pt>
                <c:pt idx="326">
                  <c:v>54.63198002556927</c:v>
                </c:pt>
                <c:pt idx="327">
                  <c:v>49.249385498469657</c:v>
                </c:pt>
                <c:pt idx="328">
                  <c:v>52.719858778472087</c:v>
                </c:pt>
                <c:pt idx="329">
                  <c:v>54.951705307521493</c:v>
                </c:pt>
                <c:pt idx="330">
                  <c:v>55.04867112663743</c:v>
                </c:pt>
                <c:pt idx="331">
                  <c:v>50.285786531119953</c:v>
                </c:pt>
                <c:pt idx="332">
                  <c:v>55.069321202075628</c:v>
                </c:pt>
                <c:pt idx="333">
                  <c:v>57.795200860447324</c:v>
                </c:pt>
                <c:pt idx="334">
                  <c:v>58.878855012857429</c:v>
                </c:pt>
                <c:pt idx="335">
                  <c:v>55.752051557156825</c:v>
                </c:pt>
                <c:pt idx="336">
                  <c:v>57.924999987424812</c:v>
                </c:pt>
                <c:pt idx="337">
                  <c:v>59.278106745521946</c:v>
                </c:pt>
                <c:pt idx="338">
                  <c:v>55.018086010353272</c:v>
                </c:pt>
                <c:pt idx="339">
                  <c:v>54.598537563526349</c:v>
                </c:pt>
                <c:pt idx="340">
                  <c:v>52.832717710383022</c:v>
                </c:pt>
                <c:pt idx="341">
                  <c:v>60.205850563735297</c:v>
                </c:pt>
                <c:pt idx="342">
                  <c:v>60.238257789808962</c:v>
                </c:pt>
                <c:pt idx="343">
                  <c:v>60.411514132550437</c:v>
                </c:pt>
                <c:pt idx="344">
                  <c:v>59.850499211719558</c:v>
                </c:pt>
                <c:pt idx="345">
                  <c:v>59.83302785904656</c:v>
                </c:pt>
                <c:pt idx="346">
                  <c:v>52.195189368723845</c:v>
                </c:pt>
                <c:pt idx="347">
                  <c:v>52.171298574928429</c:v>
                </c:pt>
                <c:pt idx="348">
                  <c:v>47.537871919215981</c:v>
                </c:pt>
                <c:pt idx="349">
                  <c:v>55.938754785051486</c:v>
                </c:pt>
                <c:pt idx="350">
                  <c:v>55.256978586346065</c:v>
                </c:pt>
                <c:pt idx="351">
                  <c:v>55.672791223016326</c:v>
                </c:pt>
                <c:pt idx="352">
                  <c:v>49.48057892119693</c:v>
                </c:pt>
                <c:pt idx="353">
                  <c:v>50.60288108885176</c:v>
                </c:pt>
                <c:pt idx="354">
                  <c:v>54.698415331233072</c:v>
                </c:pt>
                <c:pt idx="355">
                  <c:v>42.018619797375017</c:v>
                </c:pt>
                <c:pt idx="356">
                  <c:v>49.23927316429161</c:v>
                </c:pt>
                <c:pt idx="357">
                  <c:v>56.217793580143095</c:v>
                </c:pt>
                <c:pt idx="358">
                  <c:v>59.312906280334644</c:v>
                </c:pt>
                <c:pt idx="359">
                  <c:v>57.846473794615974</c:v>
                </c:pt>
                <c:pt idx="360">
                  <c:v>57.841995344950931</c:v>
                </c:pt>
                <c:pt idx="361">
                  <c:v>57.061321487190924</c:v>
                </c:pt>
                <c:pt idx="362">
                  <c:v>56.291844625502051</c:v>
                </c:pt>
                <c:pt idx="363">
                  <c:v>53.378041949917581</c:v>
                </c:pt>
                <c:pt idx="364">
                  <c:v>53.200538426345986</c:v>
                </c:pt>
                <c:pt idx="365">
                  <c:v>52.67427430104518</c:v>
                </c:pt>
                <c:pt idx="366">
                  <c:v>52.132143309919762</c:v>
                </c:pt>
                <c:pt idx="367">
                  <c:v>48.486471014515956</c:v>
                </c:pt>
                <c:pt idx="368">
                  <c:v>43.519341802261167</c:v>
                </c:pt>
                <c:pt idx="369">
                  <c:v>37.810223793850255</c:v>
                </c:pt>
                <c:pt idx="370">
                  <c:v>41.183876596405241</c:v>
                </c:pt>
                <c:pt idx="371">
                  <c:v>40.488253568797781</c:v>
                </c:pt>
                <c:pt idx="372">
                  <c:v>44.272256672776706</c:v>
                </c:pt>
                <c:pt idx="373">
                  <c:v>48.670570079277667</c:v>
                </c:pt>
                <c:pt idx="374">
                  <c:v>47.721130968654862</c:v>
                </c:pt>
                <c:pt idx="375">
                  <c:v>50.344941913194823</c:v>
                </c:pt>
                <c:pt idx="376">
                  <c:v>50.525295954786515</c:v>
                </c:pt>
                <c:pt idx="377">
                  <c:v>54.542011634624465</c:v>
                </c:pt>
                <c:pt idx="378">
                  <c:v>53.996780938985445</c:v>
                </c:pt>
                <c:pt idx="379">
                  <c:v>54.745941693791004</c:v>
                </c:pt>
                <c:pt idx="380">
                  <c:v>50.290312811711509</c:v>
                </c:pt>
                <c:pt idx="381">
                  <c:v>54.190834914526214</c:v>
                </c:pt>
                <c:pt idx="382">
                  <c:v>57.296799095475826</c:v>
                </c:pt>
                <c:pt idx="383">
                  <c:v>54.518595768383875</c:v>
                </c:pt>
                <c:pt idx="384">
                  <c:v>54.742993156806797</c:v>
                </c:pt>
                <c:pt idx="385">
                  <c:v>56.003797213424178</c:v>
                </c:pt>
                <c:pt idx="386">
                  <c:v>58.234091763925669</c:v>
                </c:pt>
                <c:pt idx="387">
                  <c:v>58.860224889479603</c:v>
                </c:pt>
                <c:pt idx="388">
                  <c:v>60.80846426795938</c:v>
                </c:pt>
                <c:pt idx="389">
                  <c:v>53.457621727773727</c:v>
                </c:pt>
                <c:pt idx="390">
                  <c:v>54.455421880075605</c:v>
                </c:pt>
                <c:pt idx="391">
                  <c:v>56.462662642995539</c:v>
                </c:pt>
                <c:pt idx="392">
                  <c:v>57.669792642782149</c:v>
                </c:pt>
                <c:pt idx="393">
                  <c:v>59.598186021382674</c:v>
                </c:pt>
                <c:pt idx="394">
                  <c:v>62.120073328852406</c:v>
                </c:pt>
                <c:pt idx="395">
                  <c:v>60.669347379361128</c:v>
                </c:pt>
                <c:pt idx="396">
                  <c:v>58.861798976291041</c:v>
                </c:pt>
                <c:pt idx="397">
                  <c:v>60.339781107576968</c:v>
                </c:pt>
                <c:pt idx="398">
                  <c:v>60.127771293947688</c:v>
                </c:pt>
                <c:pt idx="399">
                  <c:v>60.23770538340878</c:v>
                </c:pt>
                <c:pt idx="400">
                  <c:v>60.426426317510661</c:v>
                </c:pt>
                <c:pt idx="401">
                  <c:v>60.615491997075189</c:v>
                </c:pt>
                <c:pt idx="402">
                  <c:v>60.994090997209497</c:v>
                </c:pt>
                <c:pt idx="403">
                  <c:v>61.160787277277663</c:v>
                </c:pt>
                <c:pt idx="404">
                  <c:v>61.108494689688087</c:v>
                </c:pt>
                <c:pt idx="405">
                  <c:v>61.746571931503382</c:v>
                </c:pt>
                <c:pt idx="406">
                  <c:v>61.190595806286716</c:v>
                </c:pt>
                <c:pt idx="407">
                  <c:v>60.673713934093826</c:v>
                </c:pt>
                <c:pt idx="408">
                  <c:v>61.102633122773312</c:v>
                </c:pt>
                <c:pt idx="409">
                  <c:v>60.521748806094827</c:v>
                </c:pt>
                <c:pt idx="410">
                  <c:v>60.801105580792083</c:v>
                </c:pt>
                <c:pt idx="411">
                  <c:v>60.514125795325363</c:v>
                </c:pt>
                <c:pt idx="412">
                  <c:v>60.332672635557415</c:v>
                </c:pt>
                <c:pt idx="413">
                  <c:v>59.530943727601205</c:v>
                </c:pt>
                <c:pt idx="414">
                  <c:v>59.520586779821002</c:v>
                </c:pt>
                <c:pt idx="415">
                  <c:v>59.796771044432376</c:v>
                </c:pt>
                <c:pt idx="416">
                  <c:v>60.29996528963369</c:v>
                </c:pt>
                <c:pt idx="417">
                  <c:v>61.122630365373496</c:v>
                </c:pt>
                <c:pt idx="418">
                  <c:v>61.049749686548928</c:v>
                </c:pt>
                <c:pt idx="419">
                  <c:v>60.705625934532776</c:v>
                </c:pt>
                <c:pt idx="420">
                  <c:v>60.934889828637459</c:v>
                </c:pt>
                <c:pt idx="421">
                  <c:v>62.45619563218451</c:v>
                </c:pt>
                <c:pt idx="422">
                  <c:v>59.71745211779163</c:v>
                </c:pt>
                <c:pt idx="423">
                  <c:v>59.918785626005608</c:v>
                </c:pt>
                <c:pt idx="424">
                  <c:v>55.174981500523423</c:v>
                </c:pt>
                <c:pt idx="425">
                  <c:v>62.350407921356918</c:v>
                </c:pt>
                <c:pt idx="426">
                  <c:v>50.610707312762024</c:v>
                </c:pt>
                <c:pt idx="427">
                  <c:v>61.994458803294094</c:v>
                </c:pt>
                <c:pt idx="428">
                  <c:v>61.877525435880223</c:v>
                </c:pt>
                <c:pt idx="429">
                  <c:v>61.14938882094556</c:v>
                </c:pt>
                <c:pt idx="430">
                  <c:v>61.810292442116477</c:v>
                </c:pt>
                <c:pt idx="431">
                  <c:v>62.375396236738084</c:v>
                </c:pt>
                <c:pt idx="432">
                  <c:v>61.685432512415957</c:v>
                </c:pt>
                <c:pt idx="433">
                  <c:v>60.925821267517378</c:v>
                </c:pt>
                <c:pt idx="434">
                  <c:v>59.714128817875483</c:v>
                </c:pt>
                <c:pt idx="435">
                  <c:v>58.567266884514822</c:v>
                </c:pt>
                <c:pt idx="436">
                  <c:v>38.917587578296413</c:v>
                </c:pt>
                <c:pt idx="437">
                  <c:v>21.2844334610379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100-40E6-BC3C-97AC99074FF5}"/>
            </c:ext>
          </c:extLst>
        </c:ser>
        <c:ser>
          <c:idx val="0"/>
          <c:order val="2"/>
          <c:tx>
            <c:strRef>
              <c:f>'042C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42C'!$J$14:$J$451</c:f>
              <c:numCache>
                <c:formatCode>0.0</c:formatCode>
                <c:ptCount val="438"/>
                <c:pt idx="0">
                  <c:v>-1.4640419947506562</c:v>
                </c:pt>
                <c:pt idx="1">
                  <c:v>-1.6280839895013124</c:v>
                </c:pt>
                <c:pt idx="2">
                  <c:v>-1.7921259842519686</c:v>
                </c:pt>
                <c:pt idx="3">
                  <c:v>-1.9561679790026247</c:v>
                </c:pt>
                <c:pt idx="4">
                  <c:v>-2.1202099737532807</c:v>
                </c:pt>
                <c:pt idx="5">
                  <c:v>-2.2842519685039369</c:v>
                </c:pt>
                <c:pt idx="6">
                  <c:v>-2.448293963254593</c:v>
                </c:pt>
                <c:pt idx="7">
                  <c:v>-2.6123359580052492</c:v>
                </c:pt>
                <c:pt idx="8">
                  <c:v>-2.7763779527559054</c:v>
                </c:pt>
                <c:pt idx="9">
                  <c:v>-2.9404199475065615</c:v>
                </c:pt>
                <c:pt idx="10">
                  <c:v>-3.1044619422572177</c:v>
                </c:pt>
                <c:pt idx="11">
                  <c:v>-3.2685039370078739</c:v>
                </c:pt>
                <c:pt idx="12">
                  <c:v>-3.4325459317585301</c:v>
                </c:pt>
                <c:pt idx="13">
                  <c:v>-3.5965879265091862</c:v>
                </c:pt>
                <c:pt idx="14">
                  <c:v>-3.7606299212598424</c:v>
                </c:pt>
                <c:pt idx="15">
                  <c:v>-3.9246719160104986</c:v>
                </c:pt>
                <c:pt idx="16">
                  <c:v>-4.0887139107611548</c:v>
                </c:pt>
                <c:pt idx="17">
                  <c:v>-4.2527559055118109</c:v>
                </c:pt>
                <c:pt idx="18">
                  <c:v>-4.4167979002624671</c:v>
                </c:pt>
                <c:pt idx="19">
                  <c:v>-4.5808398950131233</c:v>
                </c:pt>
                <c:pt idx="20">
                  <c:v>-4.7448818897637794</c:v>
                </c:pt>
                <c:pt idx="21">
                  <c:v>-4.9089238845144356</c:v>
                </c:pt>
                <c:pt idx="22">
                  <c:v>-5.0729658792650918</c:v>
                </c:pt>
                <c:pt idx="23">
                  <c:v>-5.237007874015748</c:v>
                </c:pt>
                <c:pt idx="24">
                  <c:v>-5.4010498687664041</c:v>
                </c:pt>
                <c:pt idx="25">
                  <c:v>-5.5650918635170603</c:v>
                </c:pt>
                <c:pt idx="26">
                  <c:v>-5.7291338582677165</c:v>
                </c:pt>
                <c:pt idx="27">
                  <c:v>-5.8931758530183718</c:v>
                </c:pt>
                <c:pt idx="28">
                  <c:v>-6.0572178477690279</c:v>
                </c:pt>
                <c:pt idx="29">
                  <c:v>-6.221259842519685</c:v>
                </c:pt>
                <c:pt idx="30">
                  <c:v>-6.3853018372703412</c:v>
                </c:pt>
                <c:pt idx="31">
                  <c:v>-6.5493438320209973</c:v>
                </c:pt>
                <c:pt idx="32">
                  <c:v>-6.7133858267716526</c:v>
                </c:pt>
                <c:pt idx="33">
                  <c:v>-6.8774278215223088</c:v>
                </c:pt>
                <c:pt idx="34">
                  <c:v>-7.041469816272965</c:v>
                </c:pt>
                <c:pt idx="35">
                  <c:v>-7.205511811023622</c:v>
                </c:pt>
                <c:pt idx="36">
                  <c:v>-7.3695538057742782</c:v>
                </c:pt>
                <c:pt idx="37">
                  <c:v>-7.5335958005249335</c:v>
                </c:pt>
                <c:pt idx="38">
                  <c:v>-7.6976377952755897</c:v>
                </c:pt>
                <c:pt idx="39">
                  <c:v>-7.8616797900262458</c:v>
                </c:pt>
                <c:pt idx="40">
                  <c:v>-8.025721784776902</c:v>
                </c:pt>
                <c:pt idx="41">
                  <c:v>-8.18976377952756</c:v>
                </c:pt>
                <c:pt idx="42">
                  <c:v>-8.3538057742782144</c:v>
                </c:pt>
                <c:pt idx="43">
                  <c:v>-8.5178477690288723</c:v>
                </c:pt>
                <c:pt idx="44">
                  <c:v>-8.6818897637795267</c:v>
                </c:pt>
                <c:pt idx="45">
                  <c:v>-8.8459317585301829</c:v>
                </c:pt>
                <c:pt idx="46">
                  <c:v>-9.0099737532808408</c:v>
                </c:pt>
                <c:pt idx="47">
                  <c:v>-9.1740157480314952</c:v>
                </c:pt>
                <c:pt idx="48">
                  <c:v>-9.3380577427821532</c:v>
                </c:pt>
                <c:pt idx="49">
                  <c:v>-9.5020997375328093</c:v>
                </c:pt>
                <c:pt idx="50">
                  <c:v>-9.6661417322834637</c:v>
                </c:pt>
                <c:pt idx="51">
                  <c:v>-9.8301837270341217</c:v>
                </c:pt>
                <c:pt idx="52">
                  <c:v>-9.9942257217847761</c:v>
                </c:pt>
                <c:pt idx="53">
                  <c:v>-10.158267716535434</c:v>
                </c:pt>
                <c:pt idx="54">
                  <c:v>-10.32230971128609</c:v>
                </c:pt>
                <c:pt idx="55">
                  <c:v>-10.486351706036745</c:v>
                </c:pt>
                <c:pt idx="56">
                  <c:v>-10.650393700787403</c:v>
                </c:pt>
                <c:pt idx="57">
                  <c:v>-10.814435695538057</c:v>
                </c:pt>
                <c:pt idx="58">
                  <c:v>-10.978477690288715</c:v>
                </c:pt>
                <c:pt idx="59">
                  <c:v>-11.142519685039371</c:v>
                </c:pt>
                <c:pt idx="60">
                  <c:v>-11.306561679790025</c:v>
                </c:pt>
                <c:pt idx="61">
                  <c:v>-11.470603674540683</c:v>
                </c:pt>
                <c:pt idx="62">
                  <c:v>-11.634645669291338</c:v>
                </c:pt>
                <c:pt idx="63">
                  <c:v>-11.798687664041996</c:v>
                </c:pt>
                <c:pt idx="64">
                  <c:v>-11.962729658792652</c:v>
                </c:pt>
                <c:pt idx="65">
                  <c:v>-12.126771653543306</c:v>
                </c:pt>
                <c:pt idx="66">
                  <c:v>-12.290813648293964</c:v>
                </c:pt>
                <c:pt idx="67">
                  <c:v>-12.454855643044619</c:v>
                </c:pt>
                <c:pt idx="68">
                  <c:v>-12.618897637795277</c:v>
                </c:pt>
                <c:pt idx="69">
                  <c:v>-12.782939632545931</c:v>
                </c:pt>
                <c:pt idx="70">
                  <c:v>-12.946981627296587</c:v>
                </c:pt>
                <c:pt idx="71">
                  <c:v>-13.111023622047245</c:v>
                </c:pt>
                <c:pt idx="72">
                  <c:v>-13.2750656167979</c:v>
                </c:pt>
                <c:pt idx="73">
                  <c:v>-13.439107611548557</c:v>
                </c:pt>
                <c:pt idx="74">
                  <c:v>-13.603149606299212</c:v>
                </c:pt>
                <c:pt idx="75">
                  <c:v>-13.767191601049868</c:v>
                </c:pt>
                <c:pt idx="76">
                  <c:v>-13.931233595800526</c:v>
                </c:pt>
                <c:pt idx="77">
                  <c:v>-14.09527559055118</c:v>
                </c:pt>
                <c:pt idx="78">
                  <c:v>-14.259317585301838</c:v>
                </c:pt>
                <c:pt idx="79">
                  <c:v>-14.423359580052493</c:v>
                </c:pt>
                <c:pt idx="80">
                  <c:v>-14.587401574803149</c:v>
                </c:pt>
                <c:pt idx="81">
                  <c:v>-14.751443569553805</c:v>
                </c:pt>
                <c:pt idx="82">
                  <c:v>-14.915485564304463</c:v>
                </c:pt>
                <c:pt idx="83">
                  <c:v>-15.079527559055119</c:v>
                </c:pt>
                <c:pt idx="84">
                  <c:v>-15.243569553805774</c:v>
                </c:pt>
                <c:pt idx="85">
                  <c:v>-15.40761154855643</c:v>
                </c:pt>
                <c:pt idx="86">
                  <c:v>-15.571653543307086</c:v>
                </c:pt>
                <c:pt idx="87">
                  <c:v>-15.735695538057744</c:v>
                </c:pt>
                <c:pt idx="88">
                  <c:v>-15.8997375328084</c:v>
                </c:pt>
                <c:pt idx="89">
                  <c:v>-16.063779527559053</c:v>
                </c:pt>
                <c:pt idx="90">
                  <c:v>-16.227821522309711</c:v>
                </c:pt>
                <c:pt idx="91">
                  <c:v>-16.391863517060365</c:v>
                </c:pt>
                <c:pt idx="92">
                  <c:v>-16.555905511811023</c:v>
                </c:pt>
                <c:pt idx="93">
                  <c:v>-16.719947506561681</c:v>
                </c:pt>
                <c:pt idx="94">
                  <c:v>-16.883989501312335</c:v>
                </c:pt>
                <c:pt idx="95">
                  <c:v>-17.04803149606299</c:v>
                </c:pt>
                <c:pt idx="96">
                  <c:v>-17.212073490813648</c:v>
                </c:pt>
                <c:pt idx="97">
                  <c:v>-17.376115485564306</c:v>
                </c:pt>
                <c:pt idx="98">
                  <c:v>-17.54015748031496</c:v>
                </c:pt>
                <c:pt idx="99">
                  <c:v>-17.704199475065618</c:v>
                </c:pt>
                <c:pt idx="100">
                  <c:v>-17.868241469816272</c:v>
                </c:pt>
                <c:pt idx="101">
                  <c:v>-18.032283464566927</c:v>
                </c:pt>
                <c:pt idx="102">
                  <c:v>-18.196325459317585</c:v>
                </c:pt>
                <c:pt idx="103">
                  <c:v>-18.360367454068243</c:v>
                </c:pt>
                <c:pt idx="104">
                  <c:v>-18.524409448818897</c:v>
                </c:pt>
                <c:pt idx="105">
                  <c:v>-18.688451443569551</c:v>
                </c:pt>
                <c:pt idx="106">
                  <c:v>-18.852493438320209</c:v>
                </c:pt>
                <c:pt idx="107">
                  <c:v>-19.016535433070867</c:v>
                </c:pt>
                <c:pt idx="108">
                  <c:v>-19.180577427821522</c:v>
                </c:pt>
                <c:pt idx="109">
                  <c:v>-19.34461942257218</c:v>
                </c:pt>
                <c:pt idx="110">
                  <c:v>-19.508661417322834</c:v>
                </c:pt>
                <c:pt idx="111">
                  <c:v>-19.672703412073488</c:v>
                </c:pt>
                <c:pt idx="112">
                  <c:v>-19.836745406824146</c:v>
                </c:pt>
                <c:pt idx="113">
                  <c:v>-20.000787401574804</c:v>
                </c:pt>
                <c:pt idx="114">
                  <c:v>-20.164829396325459</c:v>
                </c:pt>
                <c:pt idx="115">
                  <c:v>-20.328871391076113</c:v>
                </c:pt>
                <c:pt idx="116">
                  <c:v>-20.492913385826771</c:v>
                </c:pt>
                <c:pt idx="117">
                  <c:v>-20.656955380577429</c:v>
                </c:pt>
                <c:pt idx="118">
                  <c:v>-20.820997375328083</c:v>
                </c:pt>
                <c:pt idx="119">
                  <c:v>-20.985039370078741</c:v>
                </c:pt>
                <c:pt idx="120">
                  <c:v>-21.149081364829396</c:v>
                </c:pt>
                <c:pt idx="121">
                  <c:v>-21.31312335958005</c:v>
                </c:pt>
                <c:pt idx="122">
                  <c:v>-21.477165354330708</c:v>
                </c:pt>
                <c:pt idx="123">
                  <c:v>-21.641207349081366</c:v>
                </c:pt>
                <c:pt idx="124">
                  <c:v>-21.805249343832021</c:v>
                </c:pt>
                <c:pt idx="125">
                  <c:v>-21.969291338582675</c:v>
                </c:pt>
                <c:pt idx="126">
                  <c:v>-22.133333333333333</c:v>
                </c:pt>
                <c:pt idx="127">
                  <c:v>-22.297375328083991</c:v>
                </c:pt>
                <c:pt idx="128">
                  <c:v>-22.461417322834645</c:v>
                </c:pt>
                <c:pt idx="129">
                  <c:v>-22.625459317585303</c:v>
                </c:pt>
                <c:pt idx="130">
                  <c:v>-22.789501312335958</c:v>
                </c:pt>
                <c:pt idx="131">
                  <c:v>-22.953543307086612</c:v>
                </c:pt>
                <c:pt idx="132">
                  <c:v>-23.11758530183727</c:v>
                </c:pt>
                <c:pt idx="133">
                  <c:v>-23.281627296587928</c:v>
                </c:pt>
                <c:pt idx="134">
                  <c:v>-23.445669291338582</c:v>
                </c:pt>
                <c:pt idx="135">
                  <c:v>-23.609711286089237</c:v>
                </c:pt>
                <c:pt idx="136">
                  <c:v>-23.773753280839895</c:v>
                </c:pt>
                <c:pt idx="137">
                  <c:v>-23.937795275590553</c:v>
                </c:pt>
                <c:pt idx="138">
                  <c:v>-24.101837270341207</c:v>
                </c:pt>
                <c:pt idx="139">
                  <c:v>-24.265879265091861</c:v>
                </c:pt>
                <c:pt idx="140">
                  <c:v>-24.429921259842519</c:v>
                </c:pt>
                <c:pt idx="141">
                  <c:v>-24.593963254593174</c:v>
                </c:pt>
                <c:pt idx="142">
                  <c:v>-24.758005249343832</c:v>
                </c:pt>
                <c:pt idx="143">
                  <c:v>-24.92204724409449</c:v>
                </c:pt>
                <c:pt idx="144">
                  <c:v>-25.086089238845144</c:v>
                </c:pt>
                <c:pt idx="145">
                  <c:v>-25.250131233595798</c:v>
                </c:pt>
                <c:pt idx="146">
                  <c:v>-25.414173228346456</c:v>
                </c:pt>
                <c:pt idx="147">
                  <c:v>-25.578215223097114</c:v>
                </c:pt>
                <c:pt idx="148">
                  <c:v>-25.742257217847769</c:v>
                </c:pt>
                <c:pt idx="149">
                  <c:v>-25.906299212598423</c:v>
                </c:pt>
                <c:pt idx="150">
                  <c:v>-26.070341207349081</c:v>
                </c:pt>
                <c:pt idx="151">
                  <c:v>-26.234383202099735</c:v>
                </c:pt>
                <c:pt idx="152">
                  <c:v>-26.398425196850393</c:v>
                </c:pt>
                <c:pt idx="153">
                  <c:v>-26.562467191601051</c:v>
                </c:pt>
                <c:pt idx="154">
                  <c:v>-26.726509186351706</c:v>
                </c:pt>
                <c:pt idx="155">
                  <c:v>-26.89055118110236</c:v>
                </c:pt>
                <c:pt idx="156">
                  <c:v>-27.054593175853018</c:v>
                </c:pt>
                <c:pt idx="157">
                  <c:v>-27.218635170603676</c:v>
                </c:pt>
                <c:pt idx="158">
                  <c:v>-27.38267716535433</c:v>
                </c:pt>
                <c:pt idx="159">
                  <c:v>-27.546719160104985</c:v>
                </c:pt>
                <c:pt idx="160">
                  <c:v>-27.710761154855646</c:v>
                </c:pt>
                <c:pt idx="161">
                  <c:v>-27.874803149606297</c:v>
                </c:pt>
                <c:pt idx="162">
                  <c:v>-28.038845144356955</c:v>
                </c:pt>
                <c:pt idx="163">
                  <c:v>-28.202887139107609</c:v>
                </c:pt>
                <c:pt idx="164">
                  <c:v>-28.366929133858267</c:v>
                </c:pt>
                <c:pt idx="165">
                  <c:v>-28.530971128608925</c:v>
                </c:pt>
                <c:pt idx="166">
                  <c:v>-28.69501312335958</c:v>
                </c:pt>
                <c:pt idx="167">
                  <c:v>-28.859055118110238</c:v>
                </c:pt>
                <c:pt idx="168">
                  <c:v>-29.023097112860889</c:v>
                </c:pt>
                <c:pt idx="169">
                  <c:v>-29.187139107611547</c:v>
                </c:pt>
                <c:pt idx="170">
                  <c:v>-29.351181102362208</c:v>
                </c:pt>
                <c:pt idx="171">
                  <c:v>-29.515223097112859</c:v>
                </c:pt>
                <c:pt idx="172">
                  <c:v>-29.679265091863517</c:v>
                </c:pt>
                <c:pt idx="173">
                  <c:v>-29.843307086614171</c:v>
                </c:pt>
                <c:pt idx="174">
                  <c:v>-30.007349081364829</c:v>
                </c:pt>
                <c:pt idx="175">
                  <c:v>-30.171391076115487</c:v>
                </c:pt>
                <c:pt idx="176">
                  <c:v>-30.335433070866141</c:v>
                </c:pt>
                <c:pt idx="177">
                  <c:v>-30.499475065616799</c:v>
                </c:pt>
                <c:pt idx="178">
                  <c:v>-30.66351706036745</c:v>
                </c:pt>
                <c:pt idx="179">
                  <c:v>-30.827559055118108</c:v>
                </c:pt>
                <c:pt idx="180">
                  <c:v>-30.991601049868766</c:v>
                </c:pt>
                <c:pt idx="181">
                  <c:v>-31.155643044619421</c:v>
                </c:pt>
                <c:pt idx="182">
                  <c:v>-31.319685039370079</c:v>
                </c:pt>
                <c:pt idx="183">
                  <c:v>-31.483727034120733</c:v>
                </c:pt>
                <c:pt idx="184">
                  <c:v>-31.647769028871391</c:v>
                </c:pt>
                <c:pt idx="185">
                  <c:v>-31.811811023622049</c:v>
                </c:pt>
                <c:pt idx="186">
                  <c:v>-31.9758530183727</c:v>
                </c:pt>
                <c:pt idx="187">
                  <c:v>-32.139895013123358</c:v>
                </c:pt>
                <c:pt idx="188">
                  <c:v>-32.303937007874012</c:v>
                </c:pt>
                <c:pt idx="189">
                  <c:v>-32.467979002624666</c:v>
                </c:pt>
                <c:pt idx="190">
                  <c:v>-32.632020997375328</c:v>
                </c:pt>
                <c:pt idx="191">
                  <c:v>-32.796062992125982</c:v>
                </c:pt>
                <c:pt idx="192">
                  <c:v>-32.960104986876637</c:v>
                </c:pt>
                <c:pt idx="193">
                  <c:v>-33.124146981627291</c:v>
                </c:pt>
                <c:pt idx="194">
                  <c:v>-33.288188976377953</c:v>
                </c:pt>
                <c:pt idx="195">
                  <c:v>-33.452230971128607</c:v>
                </c:pt>
                <c:pt idx="196">
                  <c:v>-33.616272965879261</c:v>
                </c:pt>
                <c:pt idx="197">
                  <c:v>-33.780314960629916</c:v>
                </c:pt>
                <c:pt idx="198">
                  <c:v>-33.94435695538057</c:v>
                </c:pt>
                <c:pt idx="199">
                  <c:v>-34.108398950131232</c:v>
                </c:pt>
                <c:pt idx="200">
                  <c:v>-34.272440944881886</c:v>
                </c:pt>
                <c:pt idx="201">
                  <c:v>-34.43648293963254</c:v>
                </c:pt>
                <c:pt idx="202">
                  <c:v>-34.600524934383202</c:v>
                </c:pt>
                <c:pt idx="203">
                  <c:v>-34.764566929133849</c:v>
                </c:pt>
                <c:pt idx="204">
                  <c:v>-34.928608923884511</c:v>
                </c:pt>
                <c:pt idx="205">
                  <c:v>-35.092650918635165</c:v>
                </c:pt>
                <c:pt idx="206">
                  <c:v>-35.25669291338582</c:v>
                </c:pt>
                <c:pt idx="207">
                  <c:v>-35.420734908136481</c:v>
                </c:pt>
                <c:pt idx="208">
                  <c:v>-35.584776902887135</c:v>
                </c:pt>
                <c:pt idx="209">
                  <c:v>-35.74881889763779</c:v>
                </c:pt>
                <c:pt idx="210">
                  <c:v>-35.912860892388451</c:v>
                </c:pt>
                <c:pt idx="211">
                  <c:v>-36.076902887139099</c:v>
                </c:pt>
                <c:pt idx="212">
                  <c:v>-36.24094488188976</c:v>
                </c:pt>
                <c:pt idx="213">
                  <c:v>-36.404986876640415</c:v>
                </c:pt>
                <c:pt idx="214">
                  <c:v>-36.569028871391069</c:v>
                </c:pt>
                <c:pt idx="215">
                  <c:v>-36.73307086614173</c:v>
                </c:pt>
                <c:pt idx="216">
                  <c:v>-36.897112860892385</c:v>
                </c:pt>
                <c:pt idx="217">
                  <c:v>-37.061154855643039</c:v>
                </c:pt>
                <c:pt idx="218">
                  <c:v>-37.225196850393694</c:v>
                </c:pt>
                <c:pt idx="219">
                  <c:v>-37.389238845144355</c:v>
                </c:pt>
                <c:pt idx="220">
                  <c:v>-37.55328083989501</c:v>
                </c:pt>
                <c:pt idx="221">
                  <c:v>-37.717322834645664</c:v>
                </c:pt>
                <c:pt idx="222">
                  <c:v>-37.881364829396325</c:v>
                </c:pt>
                <c:pt idx="223">
                  <c:v>-38.045406824146973</c:v>
                </c:pt>
                <c:pt idx="224">
                  <c:v>-38.209448818897634</c:v>
                </c:pt>
                <c:pt idx="225">
                  <c:v>-38.373490813648289</c:v>
                </c:pt>
                <c:pt idx="226">
                  <c:v>-38.537532808398943</c:v>
                </c:pt>
                <c:pt idx="227">
                  <c:v>-38.701574803149605</c:v>
                </c:pt>
                <c:pt idx="228">
                  <c:v>-38.865616797900259</c:v>
                </c:pt>
                <c:pt idx="229">
                  <c:v>-39.029658792650913</c:v>
                </c:pt>
                <c:pt idx="230">
                  <c:v>-39.193700787401575</c:v>
                </c:pt>
                <c:pt idx="231">
                  <c:v>-39.357742782152222</c:v>
                </c:pt>
                <c:pt idx="232">
                  <c:v>-39.521784776902884</c:v>
                </c:pt>
                <c:pt idx="233">
                  <c:v>-39.685826771653538</c:v>
                </c:pt>
                <c:pt idx="234">
                  <c:v>-39.849868766404192</c:v>
                </c:pt>
                <c:pt idx="235">
                  <c:v>-40.013910761154854</c:v>
                </c:pt>
                <c:pt idx="236">
                  <c:v>-40.177952755905508</c:v>
                </c:pt>
                <c:pt idx="237">
                  <c:v>-40.341994750656163</c:v>
                </c:pt>
                <c:pt idx="238">
                  <c:v>-40.506036745406817</c:v>
                </c:pt>
                <c:pt idx="239">
                  <c:v>-40.670078740157479</c:v>
                </c:pt>
                <c:pt idx="240">
                  <c:v>-40.834120734908133</c:v>
                </c:pt>
                <c:pt idx="241">
                  <c:v>-40.998162729658787</c:v>
                </c:pt>
                <c:pt idx="242">
                  <c:v>-41.162204724409442</c:v>
                </c:pt>
                <c:pt idx="243">
                  <c:v>-41.326246719160096</c:v>
                </c:pt>
                <c:pt idx="244">
                  <c:v>-41.490288713910758</c:v>
                </c:pt>
                <c:pt idx="245">
                  <c:v>-41.654330708661412</c:v>
                </c:pt>
                <c:pt idx="246">
                  <c:v>-41.818372703412066</c:v>
                </c:pt>
                <c:pt idx="247">
                  <c:v>-41.982414698162728</c:v>
                </c:pt>
                <c:pt idx="248">
                  <c:v>-42.146456692913375</c:v>
                </c:pt>
                <c:pt idx="249">
                  <c:v>-42.310498687664037</c:v>
                </c:pt>
                <c:pt idx="250">
                  <c:v>-42.474540682414698</c:v>
                </c:pt>
                <c:pt idx="251">
                  <c:v>-42.638582677165346</c:v>
                </c:pt>
                <c:pt idx="252">
                  <c:v>-42.802624671916007</c:v>
                </c:pt>
                <c:pt idx="253">
                  <c:v>-42.966666666666661</c:v>
                </c:pt>
                <c:pt idx="254">
                  <c:v>-43.130708661417316</c:v>
                </c:pt>
                <c:pt idx="255">
                  <c:v>-43.294750656167977</c:v>
                </c:pt>
                <c:pt idx="256">
                  <c:v>-43.458792650918632</c:v>
                </c:pt>
                <c:pt idx="257">
                  <c:v>-43.622834645669286</c:v>
                </c:pt>
                <c:pt idx="258">
                  <c:v>-43.786876640419941</c:v>
                </c:pt>
                <c:pt idx="259">
                  <c:v>-43.950918635170602</c:v>
                </c:pt>
                <c:pt idx="260">
                  <c:v>-44.114960629921256</c:v>
                </c:pt>
                <c:pt idx="261">
                  <c:v>-44.279002624671911</c:v>
                </c:pt>
                <c:pt idx="262">
                  <c:v>-44.443044619422565</c:v>
                </c:pt>
                <c:pt idx="263">
                  <c:v>-44.60708661417322</c:v>
                </c:pt>
                <c:pt idx="264">
                  <c:v>-44.771128608923881</c:v>
                </c:pt>
                <c:pt idx="265">
                  <c:v>-44.935170603674536</c:v>
                </c:pt>
                <c:pt idx="266">
                  <c:v>-45.09921259842519</c:v>
                </c:pt>
                <c:pt idx="267">
                  <c:v>-45.263254593175851</c:v>
                </c:pt>
                <c:pt idx="268">
                  <c:v>-45.427296587926499</c:v>
                </c:pt>
                <c:pt idx="269">
                  <c:v>-45.59133858267716</c:v>
                </c:pt>
                <c:pt idx="270">
                  <c:v>-45.755380577427822</c:v>
                </c:pt>
                <c:pt idx="271">
                  <c:v>-45.919422572178469</c:v>
                </c:pt>
                <c:pt idx="272">
                  <c:v>-46.083464566929131</c:v>
                </c:pt>
                <c:pt idx="273">
                  <c:v>-46.247506561679785</c:v>
                </c:pt>
                <c:pt idx="274">
                  <c:v>-46.411548556430439</c:v>
                </c:pt>
                <c:pt idx="275">
                  <c:v>-46.575590551181101</c:v>
                </c:pt>
                <c:pt idx="276">
                  <c:v>-46.739632545931755</c:v>
                </c:pt>
                <c:pt idx="277">
                  <c:v>-46.90367454068241</c:v>
                </c:pt>
                <c:pt idx="278">
                  <c:v>-47.067716535433064</c:v>
                </c:pt>
                <c:pt idx="279">
                  <c:v>-47.231758530183718</c:v>
                </c:pt>
                <c:pt idx="280">
                  <c:v>-47.39580052493438</c:v>
                </c:pt>
                <c:pt idx="281">
                  <c:v>-47.559842519685034</c:v>
                </c:pt>
                <c:pt idx="282">
                  <c:v>-47.723884514435689</c:v>
                </c:pt>
                <c:pt idx="283">
                  <c:v>-47.887926509186343</c:v>
                </c:pt>
                <c:pt idx="284">
                  <c:v>-48.051968503937005</c:v>
                </c:pt>
                <c:pt idx="285">
                  <c:v>-48.216010498687659</c:v>
                </c:pt>
                <c:pt idx="286">
                  <c:v>-48.380052493438313</c:v>
                </c:pt>
                <c:pt idx="287">
                  <c:v>-48.544094488188975</c:v>
                </c:pt>
                <c:pt idx="288">
                  <c:v>-48.708136482939622</c:v>
                </c:pt>
                <c:pt idx="289">
                  <c:v>-48.872178477690284</c:v>
                </c:pt>
                <c:pt idx="290">
                  <c:v>-49.036220472440945</c:v>
                </c:pt>
                <c:pt idx="291">
                  <c:v>-49.200262467191592</c:v>
                </c:pt>
                <c:pt idx="292">
                  <c:v>-49.364304461942254</c:v>
                </c:pt>
                <c:pt idx="293">
                  <c:v>-49.528346456692908</c:v>
                </c:pt>
                <c:pt idx="294">
                  <c:v>-49.692388451443563</c:v>
                </c:pt>
                <c:pt idx="295">
                  <c:v>-49.856430446194224</c:v>
                </c:pt>
                <c:pt idx="296">
                  <c:v>-50.020472440944879</c:v>
                </c:pt>
                <c:pt idx="297">
                  <c:v>-50.184514435695533</c:v>
                </c:pt>
                <c:pt idx="298">
                  <c:v>-50.348556430446187</c:v>
                </c:pt>
                <c:pt idx="299">
                  <c:v>-50.512598425196842</c:v>
                </c:pt>
                <c:pt idx="300">
                  <c:v>-50.676640419947503</c:v>
                </c:pt>
                <c:pt idx="301">
                  <c:v>-50.840682414698158</c:v>
                </c:pt>
                <c:pt idx="302">
                  <c:v>-51.004724409448812</c:v>
                </c:pt>
                <c:pt idx="303">
                  <c:v>-51.168766404199467</c:v>
                </c:pt>
                <c:pt idx="304">
                  <c:v>-51.332808398950128</c:v>
                </c:pt>
                <c:pt idx="305">
                  <c:v>-51.496850393700782</c:v>
                </c:pt>
                <c:pt idx="306">
                  <c:v>-51.660892388451437</c:v>
                </c:pt>
                <c:pt idx="307">
                  <c:v>-51.824934383202098</c:v>
                </c:pt>
                <c:pt idx="308">
                  <c:v>-51.988976377952746</c:v>
                </c:pt>
                <c:pt idx="309">
                  <c:v>-52.153018372703407</c:v>
                </c:pt>
                <c:pt idx="310">
                  <c:v>-52.317060367454069</c:v>
                </c:pt>
                <c:pt idx="311">
                  <c:v>-52.481102362204716</c:v>
                </c:pt>
                <c:pt idx="312">
                  <c:v>-52.645144356955377</c:v>
                </c:pt>
                <c:pt idx="313">
                  <c:v>-52.809186351706032</c:v>
                </c:pt>
                <c:pt idx="314">
                  <c:v>-52.973228346456686</c:v>
                </c:pt>
                <c:pt idx="315">
                  <c:v>-53.137270341207348</c:v>
                </c:pt>
                <c:pt idx="316">
                  <c:v>-53.301312335958002</c:v>
                </c:pt>
                <c:pt idx="317">
                  <c:v>-53.465354330708657</c:v>
                </c:pt>
                <c:pt idx="318">
                  <c:v>-53.629396325459311</c:v>
                </c:pt>
                <c:pt idx="319">
                  <c:v>-53.793438320209965</c:v>
                </c:pt>
                <c:pt idx="320">
                  <c:v>-53.957480314960627</c:v>
                </c:pt>
                <c:pt idx="321">
                  <c:v>-54.121522309711288</c:v>
                </c:pt>
                <c:pt idx="322">
                  <c:v>-54.285564304461936</c:v>
                </c:pt>
                <c:pt idx="323">
                  <c:v>-54.44960629921259</c:v>
                </c:pt>
                <c:pt idx="324">
                  <c:v>-54.613648293963251</c:v>
                </c:pt>
                <c:pt idx="325">
                  <c:v>-54.777690288713906</c:v>
                </c:pt>
                <c:pt idx="326">
                  <c:v>-54.941732283464567</c:v>
                </c:pt>
                <c:pt idx="327">
                  <c:v>-55.105774278215215</c:v>
                </c:pt>
                <c:pt idx="328">
                  <c:v>-55.269816272965869</c:v>
                </c:pt>
                <c:pt idx="329">
                  <c:v>-55.433858267716531</c:v>
                </c:pt>
                <c:pt idx="330">
                  <c:v>-55.597900262467185</c:v>
                </c:pt>
                <c:pt idx="331">
                  <c:v>-55.761942257217846</c:v>
                </c:pt>
                <c:pt idx="332">
                  <c:v>-55.925984251968494</c:v>
                </c:pt>
                <c:pt idx="333">
                  <c:v>-56.090026246719155</c:v>
                </c:pt>
                <c:pt idx="334">
                  <c:v>-56.25406824146981</c:v>
                </c:pt>
                <c:pt idx="335">
                  <c:v>-56.418110236220471</c:v>
                </c:pt>
                <c:pt idx="336">
                  <c:v>-56.582152230971126</c:v>
                </c:pt>
                <c:pt idx="337">
                  <c:v>-56.746194225721773</c:v>
                </c:pt>
                <c:pt idx="338">
                  <c:v>-56.910236220472434</c:v>
                </c:pt>
                <c:pt idx="339">
                  <c:v>-57.074278215223089</c:v>
                </c:pt>
                <c:pt idx="340">
                  <c:v>-57.23832020997375</c:v>
                </c:pt>
                <c:pt idx="341">
                  <c:v>-57.402362204724412</c:v>
                </c:pt>
                <c:pt idx="342">
                  <c:v>-57.566404199475052</c:v>
                </c:pt>
                <c:pt idx="343">
                  <c:v>-57.730446194225713</c:v>
                </c:pt>
                <c:pt idx="344">
                  <c:v>-57.894488188976375</c:v>
                </c:pt>
                <c:pt idx="345">
                  <c:v>-58.058530183727029</c:v>
                </c:pt>
                <c:pt idx="346">
                  <c:v>-58.222572178477691</c:v>
                </c:pt>
                <c:pt idx="347">
                  <c:v>-58.386614173228338</c:v>
                </c:pt>
                <c:pt idx="348">
                  <c:v>-58.550656167978993</c:v>
                </c:pt>
                <c:pt idx="349">
                  <c:v>-58.714698162729654</c:v>
                </c:pt>
                <c:pt idx="350">
                  <c:v>-58.878740157480308</c:v>
                </c:pt>
                <c:pt idx="351">
                  <c:v>-59.04278215223097</c:v>
                </c:pt>
                <c:pt idx="352">
                  <c:v>-59.206824146981617</c:v>
                </c:pt>
                <c:pt idx="353">
                  <c:v>-59.370866141732279</c:v>
                </c:pt>
                <c:pt idx="354">
                  <c:v>-59.534908136482933</c:v>
                </c:pt>
                <c:pt idx="355">
                  <c:v>-59.698950131233595</c:v>
                </c:pt>
                <c:pt idx="356">
                  <c:v>-59.862992125984249</c:v>
                </c:pt>
                <c:pt idx="357">
                  <c:v>-60.027034120734896</c:v>
                </c:pt>
                <c:pt idx="358">
                  <c:v>-60.191076115485558</c:v>
                </c:pt>
                <c:pt idx="359">
                  <c:v>-60.355118110236212</c:v>
                </c:pt>
                <c:pt idx="360">
                  <c:v>-60.519160104986874</c:v>
                </c:pt>
                <c:pt idx="361">
                  <c:v>-60.683202099737528</c:v>
                </c:pt>
                <c:pt idx="362">
                  <c:v>-60.847244094488175</c:v>
                </c:pt>
                <c:pt idx="363">
                  <c:v>-61.011286089238837</c:v>
                </c:pt>
                <c:pt idx="364">
                  <c:v>-61.175328083989498</c:v>
                </c:pt>
                <c:pt idx="365">
                  <c:v>-61.339370078740153</c:v>
                </c:pt>
                <c:pt idx="366">
                  <c:v>-61.503412073490814</c:v>
                </c:pt>
                <c:pt idx="367">
                  <c:v>-61.667454068241462</c:v>
                </c:pt>
                <c:pt idx="368">
                  <c:v>-61.831496062992116</c:v>
                </c:pt>
                <c:pt idx="369">
                  <c:v>-61.995538057742777</c:v>
                </c:pt>
                <c:pt idx="370">
                  <c:v>-62.159580052493432</c:v>
                </c:pt>
                <c:pt idx="371">
                  <c:v>-62.323622047244093</c:v>
                </c:pt>
                <c:pt idx="372">
                  <c:v>-62.487664041994741</c:v>
                </c:pt>
                <c:pt idx="373">
                  <c:v>-62.651706036745395</c:v>
                </c:pt>
                <c:pt idx="374">
                  <c:v>-62.815748031496057</c:v>
                </c:pt>
                <c:pt idx="375">
                  <c:v>-62.979790026246718</c:v>
                </c:pt>
                <c:pt idx="376">
                  <c:v>-63.143832020997372</c:v>
                </c:pt>
                <c:pt idx="377">
                  <c:v>-63.30787401574802</c:v>
                </c:pt>
                <c:pt idx="378">
                  <c:v>-63.471916010498681</c:v>
                </c:pt>
                <c:pt idx="379">
                  <c:v>-63.635958005249336</c:v>
                </c:pt>
                <c:pt idx="380">
                  <c:v>-63.8</c:v>
                </c:pt>
                <c:pt idx="381">
                  <c:v>-63.964041994750652</c:v>
                </c:pt>
                <c:pt idx="382">
                  <c:v>-64.128083989501306</c:v>
                </c:pt>
                <c:pt idx="383">
                  <c:v>-64.292125984251967</c:v>
                </c:pt>
                <c:pt idx="384">
                  <c:v>-64.456167979002629</c:v>
                </c:pt>
                <c:pt idx="385">
                  <c:v>-64.620209973753276</c:v>
                </c:pt>
                <c:pt idx="386">
                  <c:v>-64.784251968503938</c:v>
                </c:pt>
                <c:pt idx="387">
                  <c:v>-64.948293963254585</c:v>
                </c:pt>
                <c:pt idx="388">
                  <c:v>-65.112335958005247</c:v>
                </c:pt>
                <c:pt idx="389">
                  <c:v>-65.276377952755908</c:v>
                </c:pt>
                <c:pt idx="390">
                  <c:v>-65.440419947506555</c:v>
                </c:pt>
                <c:pt idx="391">
                  <c:v>-65.604461942257217</c:v>
                </c:pt>
                <c:pt idx="392">
                  <c:v>-65.768503937007864</c:v>
                </c:pt>
                <c:pt idx="393">
                  <c:v>-65.932545931758526</c:v>
                </c:pt>
                <c:pt idx="394">
                  <c:v>-66.096587926509187</c:v>
                </c:pt>
                <c:pt idx="395">
                  <c:v>-66.260629921259834</c:v>
                </c:pt>
                <c:pt idx="396">
                  <c:v>-66.424671916010496</c:v>
                </c:pt>
                <c:pt idx="397">
                  <c:v>-66.588713910761143</c:v>
                </c:pt>
                <c:pt idx="398">
                  <c:v>-66.752755905511805</c:v>
                </c:pt>
                <c:pt idx="399">
                  <c:v>-66.916797900262466</c:v>
                </c:pt>
                <c:pt idx="400">
                  <c:v>-67.080839895013114</c:v>
                </c:pt>
                <c:pt idx="401">
                  <c:v>-67.244881889763775</c:v>
                </c:pt>
                <c:pt idx="402">
                  <c:v>-67.408923884514422</c:v>
                </c:pt>
                <c:pt idx="403">
                  <c:v>-67.572965879265084</c:v>
                </c:pt>
                <c:pt idx="404">
                  <c:v>-67.737007874015745</c:v>
                </c:pt>
                <c:pt idx="405">
                  <c:v>-67.901049868766407</c:v>
                </c:pt>
                <c:pt idx="406">
                  <c:v>-68.065091863517054</c:v>
                </c:pt>
                <c:pt idx="407">
                  <c:v>-68.229133858267701</c:v>
                </c:pt>
                <c:pt idx="408">
                  <c:v>-68.393175853018363</c:v>
                </c:pt>
                <c:pt idx="409">
                  <c:v>-68.557217847769024</c:v>
                </c:pt>
                <c:pt idx="410">
                  <c:v>-68.721259842519686</c:v>
                </c:pt>
                <c:pt idx="411">
                  <c:v>-68.885301837270333</c:v>
                </c:pt>
                <c:pt idx="412">
                  <c:v>-69.04934383202098</c:v>
                </c:pt>
                <c:pt idx="413">
                  <c:v>-69.213385826771642</c:v>
                </c:pt>
                <c:pt idx="414">
                  <c:v>-69.377427821522303</c:v>
                </c:pt>
                <c:pt idx="415">
                  <c:v>-69.541469816272965</c:v>
                </c:pt>
                <c:pt idx="416">
                  <c:v>-69.705511811023626</c:v>
                </c:pt>
                <c:pt idx="417">
                  <c:v>-69.869553805774274</c:v>
                </c:pt>
                <c:pt idx="418">
                  <c:v>-70.033595800524921</c:v>
                </c:pt>
                <c:pt idx="419">
                  <c:v>-70.197637795275583</c:v>
                </c:pt>
                <c:pt idx="420">
                  <c:v>-70.361679790026244</c:v>
                </c:pt>
                <c:pt idx="421">
                  <c:v>-70.525721784776906</c:v>
                </c:pt>
                <c:pt idx="422">
                  <c:v>-70.689763779527553</c:v>
                </c:pt>
                <c:pt idx="423">
                  <c:v>-70.8538057742782</c:v>
                </c:pt>
                <c:pt idx="424">
                  <c:v>-71.017847769028862</c:v>
                </c:pt>
                <c:pt idx="425">
                  <c:v>-71.181889763779523</c:v>
                </c:pt>
                <c:pt idx="426">
                  <c:v>-71.345931758530185</c:v>
                </c:pt>
                <c:pt idx="427">
                  <c:v>-71.509973753280832</c:v>
                </c:pt>
                <c:pt idx="428">
                  <c:v>-71.674015748031493</c:v>
                </c:pt>
                <c:pt idx="429">
                  <c:v>-71.838057742782141</c:v>
                </c:pt>
                <c:pt idx="430">
                  <c:v>-72.002099737532802</c:v>
                </c:pt>
                <c:pt idx="431">
                  <c:v>-72.166141732283464</c:v>
                </c:pt>
                <c:pt idx="432">
                  <c:v>-72.330183727034111</c:v>
                </c:pt>
                <c:pt idx="433">
                  <c:v>-72.494225721784773</c:v>
                </c:pt>
                <c:pt idx="434">
                  <c:v>-72.65826771653542</c:v>
                </c:pt>
                <c:pt idx="435">
                  <c:v>-72.822309711286081</c:v>
                </c:pt>
                <c:pt idx="436">
                  <c:v>-72.986351706036743</c:v>
                </c:pt>
                <c:pt idx="437">
                  <c:v>-73.15039370078739</c:v>
                </c:pt>
              </c:numCache>
            </c:numRef>
          </c:cat>
          <c:val>
            <c:numRef>
              <c:f>'042C'!$AB$14:$AB$451</c:f>
              <c:numCache>
                <c:formatCode>0</c:formatCode>
                <c:ptCount val="438"/>
                <c:pt idx="0">
                  <c:v>24.293801766458401</c:v>
                </c:pt>
                <c:pt idx="1">
                  <c:v>46.297679832636604</c:v>
                </c:pt>
                <c:pt idx="2">
                  <c:v>97.81</c:v>
                </c:pt>
                <c:pt idx="3">
                  <c:v>97.81</c:v>
                </c:pt>
                <c:pt idx="4">
                  <c:v>97.81</c:v>
                </c:pt>
                <c:pt idx="5">
                  <c:v>97.81</c:v>
                </c:pt>
                <c:pt idx="6">
                  <c:v>97.81</c:v>
                </c:pt>
                <c:pt idx="7">
                  <c:v>97.81</c:v>
                </c:pt>
                <c:pt idx="8">
                  <c:v>96.313166549796179</c:v>
                </c:pt>
                <c:pt idx="9">
                  <c:v>31.320102693608455</c:v>
                </c:pt>
                <c:pt idx="10">
                  <c:v>97.81</c:v>
                </c:pt>
                <c:pt idx="11">
                  <c:v>97.81</c:v>
                </c:pt>
                <c:pt idx="12">
                  <c:v>97.81</c:v>
                </c:pt>
                <c:pt idx="13">
                  <c:v>97.81</c:v>
                </c:pt>
                <c:pt idx="14">
                  <c:v>97.81</c:v>
                </c:pt>
                <c:pt idx="15">
                  <c:v>97.81</c:v>
                </c:pt>
                <c:pt idx="16">
                  <c:v>97.81</c:v>
                </c:pt>
                <c:pt idx="17">
                  <c:v>97.81</c:v>
                </c:pt>
                <c:pt idx="18">
                  <c:v>97.81</c:v>
                </c:pt>
                <c:pt idx="19">
                  <c:v>79.722993365111961</c:v>
                </c:pt>
                <c:pt idx="20">
                  <c:v>71.244183455406954</c:v>
                </c:pt>
                <c:pt idx="21">
                  <c:v>97.81</c:v>
                </c:pt>
                <c:pt idx="22">
                  <c:v>97.81</c:v>
                </c:pt>
                <c:pt idx="23">
                  <c:v>97.81</c:v>
                </c:pt>
                <c:pt idx="24">
                  <c:v>97.81</c:v>
                </c:pt>
                <c:pt idx="25">
                  <c:v>97.81</c:v>
                </c:pt>
                <c:pt idx="26">
                  <c:v>97.81</c:v>
                </c:pt>
                <c:pt idx="27">
                  <c:v>96.780311857407071</c:v>
                </c:pt>
                <c:pt idx="28">
                  <c:v>96.996034756767813</c:v>
                </c:pt>
                <c:pt idx="29">
                  <c:v>78.981575971987311</c:v>
                </c:pt>
                <c:pt idx="30">
                  <c:v>82.287783833670687</c:v>
                </c:pt>
                <c:pt idx="31">
                  <c:v>81.251385934709248</c:v>
                </c:pt>
                <c:pt idx="32">
                  <c:v>78.017080715146236</c:v>
                </c:pt>
                <c:pt idx="33">
                  <c:v>76.610883678590881</c:v>
                </c:pt>
                <c:pt idx="34">
                  <c:v>80.111951722430348</c:v>
                </c:pt>
                <c:pt idx="35">
                  <c:v>84.260049920557151</c:v>
                </c:pt>
                <c:pt idx="36">
                  <c:v>87.788413168567004</c:v>
                </c:pt>
                <c:pt idx="37">
                  <c:v>90.497568416650083</c:v>
                </c:pt>
                <c:pt idx="38">
                  <c:v>97.456274188713806</c:v>
                </c:pt>
                <c:pt idx="39">
                  <c:v>97.81</c:v>
                </c:pt>
                <c:pt idx="40">
                  <c:v>97.81</c:v>
                </c:pt>
                <c:pt idx="41">
                  <c:v>97.81</c:v>
                </c:pt>
                <c:pt idx="42">
                  <c:v>97.81</c:v>
                </c:pt>
                <c:pt idx="43">
                  <c:v>97.81</c:v>
                </c:pt>
                <c:pt idx="44">
                  <c:v>90.528309618062735</c:v>
                </c:pt>
                <c:pt idx="45">
                  <c:v>97.81</c:v>
                </c:pt>
                <c:pt idx="46">
                  <c:v>97.81</c:v>
                </c:pt>
                <c:pt idx="47">
                  <c:v>92.396411065113412</c:v>
                </c:pt>
                <c:pt idx="48">
                  <c:v>90.303384800659742</c:v>
                </c:pt>
                <c:pt idx="49">
                  <c:v>97.81</c:v>
                </c:pt>
                <c:pt idx="50">
                  <c:v>94.453243228639749</c:v>
                </c:pt>
                <c:pt idx="51">
                  <c:v>97.81</c:v>
                </c:pt>
                <c:pt idx="52">
                  <c:v>97.81</c:v>
                </c:pt>
                <c:pt idx="53">
                  <c:v>97.81</c:v>
                </c:pt>
                <c:pt idx="54">
                  <c:v>97.81</c:v>
                </c:pt>
                <c:pt idx="55">
                  <c:v>97.81</c:v>
                </c:pt>
                <c:pt idx="56">
                  <c:v>97.81</c:v>
                </c:pt>
                <c:pt idx="57">
                  <c:v>97.81</c:v>
                </c:pt>
                <c:pt idx="58">
                  <c:v>97.81</c:v>
                </c:pt>
                <c:pt idx="59">
                  <c:v>97.81</c:v>
                </c:pt>
                <c:pt idx="60">
                  <c:v>97.81</c:v>
                </c:pt>
                <c:pt idx="61">
                  <c:v>79.717647895530575</c:v>
                </c:pt>
                <c:pt idx="62">
                  <c:v>56.813713356849931</c:v>
                </c:pt>
                <c:pt idx="63">
                  <c:v>61.214609654867608</c:v>
                </c:pt>
                <c:pt idx="64">
                  <c:v>67.359333591310872</c:v>
                </c:pt>
                <c:pt idx="65">
                  <c:v>65.909361429834888</c:v>
                </c:pt>
                <c:pt idx="66">
                  <c:v>77.075325957886122</c:v>
                </c:pt>
                <c:pt idx="67">
                  <c:v>81.138178751532124</c:v>
                </c:pt>
                <c:pt idx="68">
                  <c:v>19.096672727043469</c:v>
                </c:pt>
                <c:pt idx="69">
                  <c:v>9.8525906493525355</c:v>
                </c:pt>
                <c:pt idx="70">
                  <c:v>10.189054923312469</c:v>
                </c:pt>
                <c:pt idx="71">
                  <c:v>47.76390496602798</c:v>
                </c:pt>
                <c:pt idx="72">
                  <c:v>66.838183337349705</c:v>
                </c:pt>
                <c:pt idx="73">
                  <c:v>36.06099426890394</c:v>
                </c:pt>
                <c:pt idx="74">
                  <c:v>41.12613876308837</c:v>
                </c:pt>
                <c:pt idx="75">
                  <c:v>62.262307710997952</c:v>
                </c:pt>
                <c:pt idx="76">
                  <c:v>29.712522035342431</c:v>
                </c:pt>
                <c:pt idx="77">
                  <c:v>57.868779802553419</c:v>
                </c:pt>
                <c:pt idx="78">
                  <c:v>4.7018726621462008</c:v>
                </c:pt>
                <c:pt idx="79">
                  <c:v>1.033769353581647</c:v>
                </c:pt>
                <c:pt idx="80">
                  <c:v>1.0566792883926439</c:v>
                </c:pt>
                <c:pt idx="81">
                  <c:v>2.97809173149939</c:v>
                </c:pt>
                <c:pt idx="82">
                  <c:v>19.008214306195327</c:v>
                </c:pt>
                <c:pt idx="83">
                  <c:v>39.313718099058207</c:v>
                </c:pt>
                <c:pt idx="84">
                  <c:v>53.740196289056868</c:v>
                </c:pt>
                <c:pt idx="85">
                  <c:v>48.85195348711467</c:v>
                </c:pt>
                <c:pt idx="86">
                  <c:v>24.362080442851806</c:v>
                </c:pt>
                <c:pt idx="87">
                  <c:v>29.117803489257639</c:v>
                </c:pt>
                <c:pt idx="88">
                  <c:v>9.7397727524772648</c:v>
                </c:pt>
                <c:pt idx="89">
                  <c:v>6.4597617517098627</c:v>
                </c:pt>
                <c:pt idx="90">
                  <c:v>4.9781627930237278</c:v>
                </c:pt>
                <c:pt idx="91">
                  <c:v>5.4857932083890262</c:v>
                </c:pt>
                <c:pt idx="92">
                  <c:v>5.4382881201980666</c:v>
                </c:pt>
                <c:pt idx="93">
                  <c:v>7.3392385056363025</c:v>
                </c:pt>
                <c:pt idx="94">
                  <c:v>5.8305393774149366</c:v>
                </c:pt>
                <c:pt idx="95">
                  <c:v>4.5701012431452028</c:v>
                </c:pt>
                <c:pt idx="96">
                  <c:v>5.3528092214134944</c:v>
                </c:pt>
                <c:pt idx="97">
                  <c:v>6.4861137334916634</c:v>
                </c:pt>
                <c:pt idx="98">
                  <c:v>5.8132338414803115</c:v>
                </c:pt>
                <c:pt idx="99">
                  <c:v>5.639973180093321</c:v>
                </c:pt>
                <c:pt idx="100">
                  <c:v>5.3454096766205481</c:v>
                </c:pt>
                <c:pt idx="101">
                  <c:v>6.5215280690993325</c:v>
                </c:pt>
                <c:pt idx="102">
                  <c:v>6.9570900431955494</c:v>
                </c:pt>
                <c:pt idx="103">
                  <c:v>6.2791184903544348</c:v>
                </c:pt>
                <c:pt idx="104">
                  <c:v>8.923895740025003</c:v>
                </c:pt>
                <c:pt idx="105">
                  <c:v>6.6792346151017341</c:v>
                </c:pt>
                <c:pt idx="106">
                  <c:v>7.3034595271507357</c:v>
                </c:pt>
                <c:pt idx="107">
                  <c:v>7.5569445271029423</c:v>
                </c:pt>
                <c:pt idx="108">
                  <c:v>7.7969232605046983</c:v>
                </c:pt>
                <c:pt idx="109">
                  <c:v>7.8276493428881508</c:v>
                </c:pt>
                <c:pt idx="110">
                  <c:v>7.3100520127044177</c:v>
                </c:pt>
                <c:pt idx="111">
                  <c:v>10.442485175692127</c:v>
                </c:pt>
                <c:pt idx="112">
                  <c:v>10.440924292910367</c:v>
                </c:pt>
                <c:pt idx="113">
                  <c:v>8.2223150932773166</c:v>
                </c:pt>
                <c:pt idx="114">
                  <c:v>11.438448033707843</c:v>
                </c:pt>
                <c:pt idx="115">
                  <c:v>11.894865809672638</c:v>
                </c:pt>
                <c:pt idx="116">
                  <c:v>10.946687148140896</c:v>
                </c:pt>
                <c:pt idx="117">
                  <c:v>10.460337063213814</c:v>
                </c:pt>
                <c:pt idx="118">
                  <c:v>8.6831882805435328</c:v>
                </c:pt>
                <c:pt idx="119">
                  <c:v>7.1605128785855499</c:v>
                </c:pt>
                <c:pt idx="120">
                  <c:v>11.316656327598281</c:v>
                </c:pt>
                <c:pt idx="121">
                  <c:v>11.372255645490654</c:v>
                </c:pt>
                <c:pt idx="122">
                  <c:v>10.266004479629203</c:v>
                </c:pt>
                <c:pt idx="123">
                  <c:v>12.766596527646229</c:v>
                </c:pt>
                <c:pt idx="124">
                  <c:v>14.733529608001831</c:v>
                </c:pt>
                <c:pt idx="125">
                  <c:v>11.345930618926474</c:v>
                </c:pt>
                <c:pt idx="126">
                  <c:v>15.428111397070921</c:v>
                </c:pt>
                <c:pt idx="127">
                  <c:v>20.098052397900361</c:v>
                </c:pt>
                <c:pt idx="128">
                  <c:v>16.320109842560321</c:v>
                </c:pt>
                <c:pt idx="129">
                  <c:v>23.916573201602404</c:v>
                </c:pt>
                <c:pt idx="130">
                  <c:v>22.555287302974229</c:v>
                </c:pt>
                <c:pt idx="131">
                  <c:v>23.604198849500413</c:v>
                </c:pt>
                <c:pt idx="132">
                  <c:v>19.835076077945665</c:v>
                </c:pt>
                <c:pt idx="133">
                  <c:v>21.682087612806214</c:v>
                </c:pt>
                <c:pt idx="134">
                  <c:v>19.3122661861944</c:v>
                </c:pt>
                <c:pt idx="135">
                  <c:v>21.613763490170065</c:v>
                </c:pt>
                <c:pt idx="136">
                  <c:v>19.135526214655449</c:v>
                </c:pt>
                <c:pt idx="137">
                  <c:v>12.079555876945932</c:v>
                </c:pt>
                <c:pt idx="138">
                  <c:v>14.00591675751587</c:v>
                </c:pt>
                <c:pt idx="139">
                  <c:v>17.644526860004277</c:v>
                </c:pt>
                <c:pt idx="140">
                  <c:v>19.089498804241465</c:v>
                </c:pt>
                <c:pt idx="141">
                  <c:v>26.003981485495594</c:v>
                </c:pt>
                <c:pt idx="142">
                  <c:v>22.2586769552654</c:v>
                </c:pt>
                <c:pt idx="143">
                  <c:v>20.344275300198717</c:v>
                </c:pt>
                <c:pt idx="144">
                  <c:v>17.465824516453054</c:v>
                </c:pt>
                <c:pt idx="145">
                  <c:v>21.052909856130761</c:v>
                </c:pt>
                <c:pt idx="146">
                  <c:v>22.325452011974143</c:v>
                </c:pt>
                <c:pt idx="147">
                  <c:v>23.995569253368785</c:v>
                </c:pt>
                <c:pt idx="148">
                  <c:v>33.707897106784635</c:v>
                </c:pt>
                <c:pt idx="149">
                  <c:v>16.418102513368467</c:v>
                </c:pt>
                <c:pt idx="150">
                  <c:v>27.942179494514804</c:v>
                </c:pt>
                <c:pt idx="151">
                  <c:v>31.298873133418219</c:v>
                </c:pt>
                <c:pt idx="152">
                  <c:v>30.245980823927113</c:v>
                </c:pt>
                <c:pt idx="153">
                  <c:v>33.342355407117608</c:v>
                </c:pt>
                <c:pt idx="154">
                  <c:v>29.076290467304595</c:v>
                </c:pt>
                <c:pt idx="155">
                  <c:v>30.646077738603182</c:v>
                </c:pt>
                <c:pt idx="156">
                  <c:v>36.09743799459924</c:v>
                </c:pt>
                <c:pt idx="157">
                  <c:v>35.023972531855414</c:v>
                </c:pt>
                <c:pt idx="158">
                  <c:v>36.241331124336668</c:v>
                </c:pt>
                <c:pt idx="159">
                  <c:v>37.256582479526017</c:v>
                </c:pt>
                <c:pt idx="160">
                  <c:v>47.334281074854516</c:v>
                </c:pt>
                <c:pt idx="161">
                  <c:v>48.320613581655195</c:v>
                </c:pt>
                <c:pt idx="162">
                  <c:v>48.900208270789008</c:v>
                </c:pt>
                <c:pt idx="163">
                  <c:v>52.623462652909971</c:v>
                </c:pt>
                <c:pt idx="164">
                  <c:v>53.027242009404262</c:v>
                </c:pt>
                <c:pt idx="165">
                  <c:v>55.932274947453351</c:v>
                </c:pt>
                <c:pt idx="166">
                  <c:v>41.6087221050377</c:v>
                </c:pt>
                <c:pt idx="167">
                  <c:v>42.076946854980079</c:v>
                </c:pt>
                <c:pt idx="168">
                  <c:v>42.265305764361642</c:v>
                </c:pt>
                <c:pt idx="169">
                  <c:v>48.817204129737839</c:v>
                </c:pt>
                <c:pt idx="170">
                  <c:v>63.426382079935692</c:v>
                </c:pt>
                <c:pt idx="171">
                  <c:v>61.491242385487681</c:v>
                </c:pt>
                <c:pt idx="172">
                  <c:v>61.777108969102898</c:v>
                </c:pt>
                <c:pt idx="173">
                  <c:v>60.075158227724422</c:v>
                </c:pt>
                <c:pt idx="174">
                  <c:v>62.761799321685629</c:v>
                </c:pt>
                <c:pt idx="175">
                  <c:v>57.17240061190185</c:v>
                </c:pt>
                <c:pt idx="176">
                  <c:v>53.289594306787833</c:v>
                </c:pt>
                <c:pt idx="177">
                  <c:v>47.290956910007566</c:v>
                </c:pt>
                <c:pt idx="178">
                  <c:v>47.913774636682149</c:v>
                </c:pt>
                <c:pt idx="179">
                  <c:v>48.661014374132634</c:v>
                </c:pt>
                <c:pt idx="180">
                  <c:v>60.318861770436399</c:v>
                </c:pt>
                <c:pt idx="181">
                  <c:v>61.183887566020601</c:v>
                </c:pt>
                <c:pt idx="182">
                  <c:v>61.081644504424233</c:v>
                </c:pt>
                <c:pt idx="183">
                  <c:v>58.635334174669275</c:v>
                </c:pt>
                <c:pt idx="184">
                  <c:v>57.663718933645029</c:v>
                </c:pt>
                <c:pt idx="185">
                  <c:v>60.833342015631047</c:v>
                </c:pt>
                <c:pt idx="186">
                  <c:v>61.147054516228309</c:v>
                </c:pt>
                <c:pt idx="187">
                  <c:v>59.127582097995543</c:v>
                </c:pt>
                <c:pt idx="188">
                  <c:v>55.620076492499813</c:v>
                </c:pt>
                <c:pt idx="189">
                  <c:v>52.193137836059094</c:v>
                </c:pt>
                <c:pt idx="190">
                  <c:v>52.345856141849289</c:v>
                </c:pt>
                <c:pt idx="191">
                  <c:v>52.169376692596472</c:v>
                </c:pt>
                <c:pt idx="192">
                  <c:v>51.908784455207403</c:v>
                </c:pt>
                <c:pt idx="193">
                  <c:v>54.586375233328795</c:v>
                </c:pt>
                <c:pt idx="194">
                  <c:v>55.471240940533391</c:v>
                </c:pt>
                <c:pt idx="195">
                  <c:v>54.988697177744541</c:v>
                </c:pt>
                <c:pt idx="196">
                  <c:v>53.030568325398519</c:v>
                </c:pt>
                <c:pt idx="197">
                  <c:v>51.923308944339126</c:v>
                </c:pt>
                <c:pt idx="198">
                  <c:v>54.57679834705327</c:v>
                </c:pt>
                <c:pt idx="199">
                  <c:v>55.445887140875691</c:v>
                </c:pt>
                <c:pt idx="200">
                  <c:v>56.887951124187737</c:v>
                </c:pt>
                <c:pt idx="201">
                  <c:v>54.975207544646473</c:v>
                </c:pt>
                <c:pt idx="202">
                  <c:v>51.196693664419037</c:v>
                </c:pt>
                <c:pt idx="203">
                  <c:v>53.871917909857935</c:v>
                </c:pt>
                <c:pt idx="204">
                  <c:v>53.806174756142042</c:v>
                </c:pt>
                <c:pt idx="205">
                  <c:v>55.3243102048515</c:v>
                </c:pt>
                <c:pt idx="206">
                  <c:v>44.788555531491326</c:v>
                </c:pt>
                <c:pt idx="207">
                  <c:v>53.012167126712448</c:v>
                </c:pt>
                <c:pt idx="208">
                  <c:v>58.969664943441138</c:v>
                </c:pt>
                <c:pt idx="209">
                  <c:v>64.586306828861325</c:v>
                </c:pt>
                <c:pt idx="210">
                  <c:v>63.183079861697287</c:v>
                </c:pt>
                <c:pt idx="211">
                  <c:v>57.146079030668247</c:v>
                </c:pt>
                <c:pt idx="212">
                  <c:v>56.254665745938112</c:v>
                </c:pt>
                <c:pt idx="213">
                  <c:v>55.843084609920922</c:v>
                </c:pt>
                <c:pt idx="214">
                  <c:v>54.869295556213061</c:v>
                </c:pt>
                <c:pt idx="215">
                  <c:v>58.412482685826731</c:v>
                </c:pt>
                <c:pt idx="216">
                  <c:v>57.425791725902897</c:v>
                </c:pt>
                <c:pt idx="217">
                  <c:v>54.802522868010513</c:v>
                </c:pt>
                <c:pt idx="218">
                  <c:v>51.842798345314762</c:v>
                </c:pt>
                <c:pt idx="219">
                  <c:v>48.89796109416244</c:v>
                </c:pt>
                <c:pt idx="220">
                  <c:v>46.01935514635344</c:v>
                </c:pt>
                <c:pt idx="221">
                  <c:v>40.247210026616642</c:v>
                </c:pt>
                <c:pt idx="222">
                  <c:v>37.470109697614355</c:v>
                </c:pt>
                <c:pt idx="223">
                  <c:v>34.741106047157828</c:v>
                </c:pt>
                <c:pt idx="224">
                  <c:v>34.136137631082093</c:v>
                </c:pt>
                <c:pt idx="225">
                  <c:v>33.104708235274039</c:v>
                </c:pt>
                <c:pt idx="226">
                  <c:v>33.638937509975449</c:v>
                </c:pt>
                <c:pt idx="227">
                  <c:v>36.377290294761792</c:v>
                </c:pt>
                <c:pt idx="228">
                  <c:v>37.881601422530636</c:v>
                </c:pt>
                <c:pt idx="229">
                  <c:v>40.461057307987559</c:v>
                </c:pt>
                <c:pt idx="230">
                  <c:v>40.826190689123017</c:v>
                </c:pt>
                <c:pt idx="231">
                  <c:v>37.703173818591246</c:v>
                </c:pt>
                <c:pt idx="232">
                  <c:v>37.181511396254031</c:v>
                </c:pt>
                <c:pt idx="233">
                  <c:v>36.821916747620349</c:v>
                </c:pt>
                <c:pt idx="234">
                  <c:v>37.379306490850929</c:v>
                </c:pt>
                <c:pt idx="235">
                  <c:v>36.450126217174216</c:v>
                </c:pt>
                <c:pt idx="236">
                  <c:v>39.007600709658924</c:v>
                </c:pt>
                <c:pt idx="237">
                  <c:v>36.375868773189204</c:v>
                </c:pt>
                <c:pt idx="238">
                  <c:v>36.388299447039763</c:v>
                </c:pt>
                <c:pt idx="239">
                  <c:v>38.10925458726522</c:v>
                </c:pt>
                <c:pt idx="240">
                  <c:v>49.106757282428433</c:v>
                </c:pt>
                <c:pt idx="241">
                  <c:v>53.70237197099538</c:v>
                </c:pt>
                <c:pt idx="242">
                  <c:v>27.108398428875631</c:v>
                </c:pt>
                <c:pt idx="243">
                  <c:v>23.079915414397398</c:v>
                </c:pt>
                <c:pt idx="244">
                  <c:v>26.359173235996792</c:v>
                </c:pt>
                <c:pt idx="245">
                  <c:v>31.57854820523378</c:v>
                </c:pt>
                <c:pt idx="246">
                  <c:v>40.076216113041582</c:v>
                </c:pt>
                <c:pt idx="247">
                  <c:v>46.856749791207591</c:v>
                </c:pt>
                <c:pt idx="248">
                  <c:v>50.763543170672449</c:v>
                </c:pt>
                <c:pt idx="249">
                  <c:v>54.025565263476622</c:v>
                </c:pt>
                <c:pt idx="250">
                  <c:v>52.404567282039508</c:v>
                </c:pt>
                <c:pt idx="251">
                  <c:v>45.10618728260588</c:v>
                </c:pt>
                <c:pt idx="252">
                  <c:v>41.097158019434346</c:v>
                </c:pt>
                <c:pt idx="253">
                  <c:v>38.484273107248072</c:v>
                </c:pt>
                <c:pt idx="254">
                  <c:v>36.326415708192869</c:v>
                </c:pt>
                <c:pt idx="255">
                  <c:v>36.041923780637781</c:v>
                </c:pt>
                <c:pt idx="256">
                  <c:v>36.218101366882841</c:v>
                </c:pt>
                <c:pt idx="257">
                  <c:v>32.077380674347879</c:v>
                </c:pt>
                <c:pt idx="258">
                  <c:v>34.754998445344278</c:v>
                </c:pt>
                <c:pt idx="259">
                  <c:v>41.773803932376929</c:v>
                </c:pt>
                <c:pt idx="260">
                  <c:v>39.600005162016807</c:v>
                </c:pt>
                <c:pt idx="261">
                  <c:v>40.296540777597755</c:v>
                </c:pt>
                <c:pt idx="262">
                  <c:v>39.018361161656976</c:v>
                </c:pt>
                <c:pt idx="263">
                  <c:v>45.427443711686266</c:v>
                </c:pt>
                <c:pt idx="264">
                  <c:v>39.568058205857461</c:v>
                </c:pt>
                <c:pt idx="265">
                  <c:v>38.528912886520963</c:v>
                </c:pt>
                <c:pt idx="266">
                  <c:v>39.522687888631985</c:v>
                </c:pt>
                <c:pt idx="267">
                  <c:v>38.088489730828769</c:v>
                </c:pt>
                <c:pt idx="268">
                  <c:v>42.806984756972682</c:v>
                </c:pt>
                <c:pt idx="269">
                  <c:v>57.543236971942719</c:v>
                </c:pt>
                <c:pt idx="270">
                  <c:v>97.81</c:v>
                </c:pt>
                <c:pt idx="271">
                  <c:v>43.46061066542147</c:v>
                </c:pt>
                <c:pt idx="272">
                  <c:v>75.104113988779488</c:v>
                </c:pt>
                <c:pt idx="273">
                  <c:v>79.283552773937672</c:v>
                </c:pt>
                <c:pt idx="274">
                  <c:v>71.624482976938282</c:v>
                </c:pt>
                <c:pt idx="275">
                  <c:v>69.322134714905474</c:v>
                </c:pt>
                <c:pt idx="276">
                  <c:v>71.699287181537358</c:v>
                </c:pt>
                <c:pt idx="277">
                  <c:v>70.261810720862357</c:v>
                </c:pt>
                <c:pt idx="278">
                  <c:v>61.567445605440362</c:v>
                </c:pt>
                <c:pt idx="279">
                  <c:v>65.289359367758749</c:v>
                </c:pt>
                <c:pt idx="280">
                  <c:v>42.286537067990238</c:v>
                </c:pt>
                <c:pt idx="281">
                  <c:v>35.241265722235504</c:v>
                </c:pt>
                <c:pt idx="282">
                  <c:v>43.513331257549233</c:v>
                </c:pt>
                <c:pt idx="283">
                  <c:v>35.293384138304354</c:v>
                </c:pt>
                <c:pt idx="284">
                  <c:v>38.369410993402646</c:v>
                </c:pt>
                <c:pt idx="285">
                  <c:v>42.363833848085278</c:v>
                </c:pt>
                <c:pt idx="286">
                  <c:v>38.567363015501591</c:v>
                </c:pt>
                <c:pt idx="287">
                  <c:v>21.462105463555773</c:v>
                </c:pt>
                <c:pt idx="288">
                  <c:v>27.383872470643404</c:v>
                </c:pt>
                <c:pt idx="289">
                  <c:v>65.997823918573303</c:v>
                </c:pt>
                <c:pt idx="290">
                  <c:v>61.522060552788716</c:v>
                </c:pt>
                <c:pt idx="291">
                  <c:v>5.3246993629841057</c:v>
                </c:pt>
                <c:pt idx="292">
                  <c:v>6.1290439722862544</c:v>
                </c:pt>
                <c:pt idx="293">
                  <c:v>36.71880181212218</c:v>
                </c:pt>
                <c:pt idx="294">
                  <c:v>40.135499170426613</c:v>
                </c:pt>
                <c:pt idx="295">
                  <c:v>39.509414716016721</c:v>
                </c:pt>
                <c:pt idx="296">
                  <c:v>41.289028221478887</c:v>
                </c:pt>
                <c:pt idx="297">
                  <c:v>40.995718371547973</c:v>
                </c:pt>
                <c:pt idx="298">
                  <c:v>38.997566590860117</c:v>
                </c:pt>
                <c:pt idx="299">
                  <c:v>34.856933719871854</c:v>
                </c:pt>
                <c:pt idx="300">
                  <c:v>25.934547591598097</c:v>
                </c:pt>
                <c:pt idx="301">
                  <c:v>25.98041649557122</c:v>
                </c:pt>
                <c:pt idx="302">
                  <c:v>30.364134145158758</c:v>
                </c:pt>
                <c:pt idx="303">
                  <c:v>25.029987142795115</c:v>
                </c:pt>
                <c:pt idx="304">
                  <c:v>18.486845102360491</c:v>
                </c:pt>
                <c:pt idx="305">
                  <c:v>50.938171708567594</c:v>
                </c:pt>
                <c:pt idx="306">
                  <c:v>5.7156951314901221</c:v>
                </c:pt>
                <c:pt idx="307">
                  <c:v>20.546320192204291</c:v>
                </c:pt>
                <c:pt idx="308">
                  <c:v>39.391219899541049</c:v>
                </c:pt>
                <c:pt idx="309">
                  <c:v>47.880205048137427</c:v>
                </c:pt>
                <c:pt idx="310">
                  <c:v>29.229876262318321</c:v>
                </c:pt>
                <c:pt idx="311">
                  <c:v>43.481986399639069</c:v>
                </c:pt>
                <c:pt idx="312">
                  <c:v>44.2318829516026</c:v>
                </c:pt>
                <c:pt idx="313">
                  <c:v>36.955442543575302</c:v>
                </c:pt>
                <c:pt idx="314">
                  <c:v>31.66797100832266</c:v>
                </c:pt>
                <c:pt idx="315">
                  <c:v>47.675063399356262</c:v>
                </c:pt>
                <c:pt idx="316">
                  <c:v>46.082052038892051</c:v>
                </c:pt>
                <c:pt idx="317">
                  <c:v>33.429698180276311</c:v>
                </c:pt>
                <c:pt idx="318">
                  <c:v>41.343494173728814</c:v>
                </c:pt>
                <c:pt idx="319">
                  <c:v>23.554282097930646</c:v>
                </c:pt>
                <c:pt idx="320">
                  <c:v>30.060655270721554</c:v>
                </c:pt>
                <c:pt idx="321">
                  <c:v>17.58195248691726</c:v>
                </c:pt>
                <c:pt idx="322">
                  <c:v>19.899302696572576</c:v>
                </c:pt>
                <c:pt idx="323">
                  <c:v>19.071202966316015</c:v>
                </c:pt>
                <c:pt idx="324">
                  <c:v>17.717090478650405</c:v>
                </c:pt>
                <c:pt idx="325">
                  <c:v>23.924206453124533</c:v>
                </c:pt>
                <c:pt idx="326">
                  <c:v>38.023314652615937</c:v>
                </c:pt>
                <c:pt idx="327">
                  <c:v>45.414297663072311</c:v>
                </c:pt>
                <c:pt idx="328">
                  <c:v>40.783599736210149</c:v>
                </c:pt>
                <c:pt idx="329">
                  <c:v>37.542202968054823</c:v>
                </c:pt>
                <c:pt idx="330">
                  <c:v>37.395014944260019</c:v>
                </c:pt>
                <c:pt idx="331">
                  <c:v>44.072378961211776</c:v>
                </c:pt>
                <c:pt idx="332">
                  <c:v>37.363590383505681</c:v>
                </c:pt>
                <c:pt idx="333">
                  <c:v>32.91042452746737</c:v>
                </c:pt>
                <c:pt idx="334">
                  <c:v>30.902054213718124</c:v>
                </c:pt>
                <c:pt idx="335">
                  <c:v>36.308104773302631</c:v>
                </c:pt>
                <c:pt idx="336">
                  <c:v>32.679127779341542</c:v>
                </c:pt>
                <c:pt idx="337">
                  <c:v>30.109688369004921</c:v>
                </c:pt>
                <c:pt idx="338">
                  <c:v>37.441507074249699</c:v>
                </c:pt>
                <c:pt idx="339">
                  <c:v>38.073275342049214</c:v>
                </c:pt>
                <c:pt idx="340">
                  <c:v>40.625587331747873</c:v>
                </c:pt>
                <c:pt idx="341">
                  <c:v>28.114594582568785</c:v>
                </c:pt>
                <c:pt idx="342">
                  <c:v>28.040013857307301</c:v>
                </c:pt>
                <c:pt idx="343">
                  <c:v>27.634355840413711</c:v>
                </c:pt>
                <c:pt idx="344">
                  <c:v>28.908466000988767</c:v>
                </c:pt>
                <c:pt idx="345">
                  <c:v>28.946452412265401</c:v>
                </c:pt>
                <c:pt idx="346">
                  <c:v>41.511134072539107</c:v>
                </c:pt>
                <c:pt idx="347">
                  <c:v>41.543995491764704</c:v>
                </c:pt>
                <c:pt idx="348">
                  <c:v>47.569496530482553</c:v>
                </c:pt>
                <c:pt idx="349">
                  <c:v>36.013508855398889</c:v>
                </c:pt>
                <c:pt idx="350">
                  <c:v>37.076720941545446</c:v>
                </c:pt>
                <c:pt idx="351">
                  <c:v>36.432360427676514</c:v>
                </c:pt>
                <c:pt idx="352">
                  <c:v>45.117555158813516</c:v>
                </c:pt>
                <c:pt idx="353">
                  <c:v>43.655507179099516</c:v>
                </c:pt>
                <c:pt idx="354">
                  <c:v>37.923864746122469</c:v>
                </c:pt>
                <c:pt idx="355">
                  <c:v>54.137739234376816</c:v>
                </c:pt>
                <c:pt idx="356">
                  <c:v>45.427244450265981</c:v>
                </c:pt>
                <c:pt idx="357">
                  <c:v>35.568025685060867</c:v>
                </c:pt>
                <c:pt idx="358">
                  <c:v>30.038997797122754</c:v>
                </c:pt>
                <c:pt idx="359">
                  <c:v>32.819325614211166</c:v>
                </c:pt>
                <c:pt idx="360">
                  <c:v>32.827296469743246</c:v>
                </c:pt>
                <c:pt idx="361">
                  <c:v>34.17925773215309</c:v>
                </c:pt>
                <c:pt idx="362">
                  <c:v>35.448714398461874</c:v>
                </c:pt>
                <c:pt idx="363">
                  <c:v>39.854027561684653</c:v>
                </c:pt>
                <c:pt idx="364">
                  <c:v>40.106675645571443</c:v>
                </c:pt>
                <c:pt idx="365">
                  <c:v>40.847265947681109</c:v>
                </c:pt>
                <c:pt idx="366">
                  <c:v>41.597804199164102</c:v>
                </c:pt>
                <c:pt idx="367">
                  <c:v>46.383676833548222</c:v>
                </c:pt>
                <c:pt idx="368">
                  <c:v>52.398562345724173</c:v>
                </c:pt>
                <c:pt idx="369">
                  <c:v>58.880531689405515</c:v>
                </c:pt>
                <c:pt idx="370">
                  <c:v>55.093000116948332</c:v>
                </c:pt>
                <c:pt idx="371">
                  <c:v>55.883075363718717</c:v>
                </c:pt>
                <c:pt idx="372">
                  <c:v>51.514322650574179</c:v>
                </c:pt>
                <c:pt idx="373">
                  <c:v>46.151093266664844</c:v>
                </c:pt>
                <c:pt idx="374">
                  <c:v>47.341994226097022</c:v>
                </c:pt>
                <c:pt idx="375">
                  <c:v>43.994844556768463</c:v>
                </c:pt>
                <c:pt idx="376">
                  <c:v>43.757793636378857</c:v>
                </c:pt>
                <c:pt idx="377">
                  <c:v>38.15756919357478</c:v>
                </c:pt>
                <c:pt idx="378">
                  <c:v>38.961222508337777</c:v>
                </c:pt>
                <c:pt idx="379">
                  <c:v>37.852555453207806</c:v>
                </c:pt>
                <c:pt idx="380">
                  <c:v>44.066450161039889</c:v>
                </c:pt>
                <c:pt idx="381">
                  <c:v>38.677099595682137</c:v>
                </c:pt>
                <c:pt idx="382">
                  <c:v>33.778895649127932</c:v>
                </c:pt>
                <c:pt idx="383">
                  <c:v>38.192432409852785</c:v>
                </c:pt>
                <c:pt idx="384">
                  <c:v>37.856983517384364</c:v>
                </c:pt>
                <c:pt idx="385">
                  <c:v>35.910236067956518</c:v>
                </c:pt>
                <c:pt idx="386">
                  <c:v>32.118940667223868</c:v>
                </c:pt>
                <c:pt idx="387">
                  <c:v>30.938242048631139</c:v>
                </c:pt>
                <c:pt idx="388">
                  <c:v>26.65429173680117</c:v>
                </c:pt>
                <c:pt idx="389">
                  <c:v>39.740270251987681</c:v>
                </c:pt>
                <c:pt idx="390">
                  <c:v>38.286329468526645</c:v>
                </c:pt>
                <c:pt idx="391">
                  <c:v>35.171674780007898</c:v>
                </c:pt>
                <c:pt idx="392">
                  <c:v>33.131810460407522</c:v>
                </c:pt>
                <c:pt idx="393">
                  <c:v>29.448542348454815</c:v>
                </c:pt>
                <c:pt idx="394">
                  <c:v>22.446026963750988</c:v>
                </c:pt>
                <c:pt idx="395">
                  <c:v>27.006653785044726</c:v>
                </c:pt>
                <c:pt idx="396">
                  <c:v>30.935187042092707</c:v>
                </c:pt>
                <c:pt idx="397">
                  <c:v>27.803767825876541</c:v>
                </c:pt>
                <c:pt idx="398">
                  <c:v>28.292702583618862</c:v>
                </c:pt>
                <c:pt idx="399">
                  <c:v>28.041288441718017</c:v>
                </c:pt>
                <c:pt idx="400">
                  <c:v>27.598868115996844</c:v>
                </c:pt>
                <c:pt idx="401">
                  <c:v>27.140356063864324</c:v>
                </c:pt>
                <c:pt idx="402">
                  <c:v>26.16672986516577</c:v>
                </c:pt>
                <c:pt idx="403">
                  <c:v>25.709318545714567</c:v>
                </c:pt>
                <c:pt idx="404">
                  <c:v>25.85499333519104</c:v>
                </c:pt>
                <c:pt idx="405">
                  <c:v>23.894799384979549</c:v>
                </c:pt>
                <c:pt idx="406">
                  <c:v>25.625325730078053</c:v>
                </c:pt>
                <c:pt idx="407">
                  <c:v>26.995749419722557</c:v>
                </c:pt>
                <c:pt idx="408">
                  <c:v>25.871193367776677</c:v>
                </c:pt>
                <c:pt idx="409">
                  <c:v>27.369736252254796</c:v>
                </c:pt>
                <c:pt idx="410">
                  <c:v>26.673195132932001</c:v>
                </c:pt>
                <c:pt idx="411">
                  <c:v>27.388208991260093</c:v>
                </c:pt>
                <c:pt idx="412">
                  <c:v>27.820441391930018</c:v>
                </c:pt>
                <c:pt idx="413">
                  <c:v>29.589545432160833</c:v>
                </c:pt>
                <c:pt idx="414">
                  <c:v>29.611159727358888</c:v>
                </c:pt>
                <c:pt idx="415">
                  <c:v>29.024992945195322</c:v>
                </c:pt>
                <c:pt idx="416">
                  <c:v>27.896899782913223</c:v>
                </c:pt>
                <c:pt idx="417">
                  <c:v>25.815820010912496</c:v>
                </c:pt>
                <c:pt idx="418">
                  <c:v>26.016218318939345</c:v>
                </c:pt>
                <c:pt idx="419">
                  <c:v>26.915759604867745</c:v>
                </c:pt>
                <c:pt idx="420">
                  <c:v>26.324551592933354</c:v>
                </c:pt>
                <c:pt idx="421">
                  <c:v>20.620412839395094</c:v>
                </c:pt>
                <c:pt idx="422">
                  <c:v>29.195485438944459</c:v>
                </c:pt>
                <c:pt idx="423">
                  <c:v>28.759107372533023</c:v>
                </c:pt>
                <c:pt idx="424">
                  <c:v>37.202359252329188</c:v>
                </c:pt>
                <c:pt idx="425">
                  <c:v>15.308751328919342</c:v>
                </c:pt>
                <c:pt idx="426">
                  <c:v>43.645178742331467</c:v>
                </c:pt>
                <c:pt idx="427">
                  <c:v>22.973264366217172</c:v>
                </c:pt>
                <c:pt idx="428">
                  <c:v>23.424324265585078</c:v>
                </c:pt>
                <c:pt idx="429">
                  <c:v>25.741250992236637</c:v>
                </c:pt>
                <c:pt idx="430">
                  <c:v>23.669917263621421</c:v>
                </c:pt>
                <c:pt idx="431">
                  <c:v>21.148963047693961</c:v>
                </c:pt>
                <c:pt idx="432">
                  <c:v>24.104134050717029</c:v>
                </c:pt>
                <c:pt idx="433">
                  <c:v>26.348528075971323</c:v>
                </c:pt>
                <c:pt idx="434">
                  <c:v>29.202589690286345</c:v>
                </c:pt>
                <c:pt idx="435">
                  <c:v>31.498926203536421</c:v>
                </c:pt>
                <c:pt idx="436">
                  <c:v>57.648960582615345</c:v>
                </c:pt>
                <c:pt idx="437">
                  <c:v>76.61230229453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100-40E6-BC3C-97AC99074F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42C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42C'!$J$14:$J$451</c:f>
              <c:numCache>
                <c:formatCode>0.0</c:formatCode>
                <c:ptCount val="438"/>
                <c:pt idx="0">
                  <c:v>-1.4640419947506562</c:v>
                </c:pt>
                <c:pt idx="1">
                  <c:v>-1.6280839895013124</c:v>
                </c:pt>
                <c:pt idx="2">
                  <c:v>-1.7921259842519686</c:v>
                </c:pt>
                <c:pt idx="3">
                  <c:v>-1.9561679790026247</c:v>
                </c:pt>
                <c:pt idx="4">
                  <c:v>-2.1202099737532807</c:v>
                </c:pt>
                <c:pt idx="5">
                  <c:v>-2.2842519685039369</c:v>
                </c:pt>
                <c:pt idx="6">
                  <c:v>-2.448293963254593</c:v>
                </c:pt>
                <c:pt idx="7">
                  <c:v>-2.6123359580052492</c:v>
                </c:pt>
                <c:pt idx="8">
                  <c:v>-2.7763779527559054</c:v>
                </c:pt>
                <c:pt idx="9">
                  <c:v>-2.9404199475065615</c:v>
                </c:pt>
                <c:pt idx="10">
                  <c:v>-3.1044619422572177</c:v>
                </c:pt>
                <c:pt idx="11">
                  <c:v>-3.2685039370078739</c:v>
                </c:pt>
                <c:pt idx="12">
                  <c:v>-3.4325459317585301</c:v>
                </c:pt>
                <c:pt idx="13">
                  <c:v>-3.5965879265091862</c:v>
                </c:pt>
                <c:pt idx="14">
                  <c:v>-3.7606299212598424</c:v>
                </c:pt>
                <c:pt idx="15">
                  <c:v>-3.9246719160104986</c:v>
                </c:pt>
                <c:pt idx="16">
                  <c:v>-4.0887139107611548</c:v>
                </c:pt>
                <c:pt idx="17">
                  <c:v>-4.2527559055118109</c:v>
                </c:pt>
                <c:pt idx="18">
                  <c:v>-4.4167979002624671</c:v>
                </c:pt>
                <c:pt idx="19">
                  <c:v>-4.5808398950131233</c:v>
                </c:pt>
                <c:pt idx="20">
                  <c:v>-4.7448818897637794</c:v>
                </c:pt>
                <c:pt idx="21">
                  <c:v>-4.9089238845144356</c:v>
                </c:pt>
                <c:pt idx="22">
                  <c:v>-5.0729658792650918</c:v>
                </c:pt>
                <c:pt idx="23">
                  <c:v>-5.237007874015748</c:v>
                </c:pt>
                <c:pt idx="24">
                  <c:v>-5.4010498687664041</c:v>
                </c:pt>
                <c:pt idx="25">
                  <c:v>-5.5650918635170603</c:v>
                </c:pt>
                <c:pt idx="26">
                  <c:v>-5.7291338582677165</c:v>
                </c:pt>
                <c:pt idx="27">
                  <c:v>-5.8931758530183718</c:v>
                </c:pt>
                <c:pt idx="28">
                  <c:v>-6.0572178477690279</c:v>
                </c:pt>
                <c:pt idx="29">
                  <c:v>-6.221259842519685</c:v>
                </c:pt>
                <c:pt idx="30">
                  <c:v>-6.3853018372703412</c:v>
                </c:pt>
                <c:pt idx="31">
                  <c:v>-6.5493438320209973</c:v>
                </c:pt>
                <c:pt idx="32">
                  <c:v>-6.7133858267716526</c:v>
                </c:pt>
                <c:pt idx="33">
                  <c:v>-6.8774278215223088</c:v>
                </c:pt>
                <c:pt idx="34">
                  <c:v>-7.041469816272965</c:v>
                </c:pt>
                <c:pt idx="35">
                  <c:v>-7.205511811023622</c:v>
                </c:pt>
                <c:pt idx="36">
                  <c:v>-7.3695538057742782</c:v>
                </c:pt>
                <c:pt idx="37">
                  <c:v>-7.5335958005249335</c:v>
                </c:pt>
                <c:pt idx="38">
                  <c:v>-7.6976377952755897</c:v>
                </c:pt>
                <c:pt idx="39">
                  <c:v>-7.8616797900262458</c:v>
                </c:pt>
                <c:pt idx="40">
                  <c:v>-8.025721784776902</c:v>
                </c:pt>
                <c:pt idx="41">
                  <c:v>-8.18976377952756</c:v>
                </c:pt>
                <c:pt idx="42">
                  <c:v>-8.3538057742782144</c:v>
                </c:pt>
                <c:pt idx="43">
                  <c:v>-8.5178477690288723</c:v>
                </c:pt>
                <c:pt idx="44">
                  <c:v>-8.6818897637795267</c:v>
                </c:pt>
                <c:pt idx="45">
                  <c:v>-8.8459317585301829</c:v>
                </c:pt>
                <c:pt idx="46">
                  <c:v>-9.0099737532808408</c:v>
                </c:pt>
                <c:pt idx="47">
                  <c:v>-9.1740157480314952</c:v>
                </c:pt>
                <c:pt idx="48">
                  <c:v>-9.3380577427821532</c:v>
                </c:pt>
                <c:pt idx="49">
                  <c:v>-9.5020997375328093</c:v>
                </c:pt>
                <c:pt idx="50">
                  <c:v>-9.6661417322834637</c:v>
                </c:pt>
                <c:pt idx="51">
                  <c:v>-9.8301837270341217</c:v>
                </c:pt>
                <c:pt idx="52">
                  <c:v>-9.9942257217847761</c:v>
                </c:pt>
                <c:pt idx="53">
                  <c:v>-10.158267716535434</c:v>
                </c:pt>
                <c:pt idx="54">
                  <c:v>-10.32230971128609</c:v>
                </c:pt>
                <c:pt idx="55">
                  <c:v>-10.486351706036745</c:v>
                </c:pt>
                <c:pt idx="56">
                  <c:v>-10.650393700787403</c:v>
                </c:pt>
                <c:pt idx="57">
                  <c:v>-10.814435695538057</c:v>
                </c:pt>
                <c:pt idx="58">
                  <c:v>-10.978477690288715</c:v>
                </c:pt>
                <c:pt idx="59">
                  <c:v>-11.142519685039371</c:v>
                </c:pt>
                <c:pt idx="60">
                  <c:v>-11.306561679790025</c:v>
                </c:pt>
                <c:pt idx="61">
                  <c:v>-11.470603674540683</c:v>
                </c:pt>
                <c:pt idx="62">
                  <c:v>-11.634645669291338</c:v>
                </c:pt>
                <c:pt idx="63">
                  <c:v>-11.798687664041996</c:v>
                </c:pt>
                <c:pt idx="64">
                  <c:v>-11.962729658792652</c:v>
                </c:pt>
                <c:pt idx="65">
                  <c:v>-12.126771653543306</c:v>
                </c:pt>
                <c:pt idx="66">
                  <c:v>-12.290813648293964</c:v>
                </c:pt>
                <c:pt idx="67">
                  <c:v>-12.454855643044619</c:v>
                </c:pt>
                <c:pt idx="68">
                  <c:v>-12.618897637795277</c:v>
                </c:pt>
                <c:pt idx="69">
                  <c:v>-12.782939632545931</c:v>
                </c:pt>
                <c:pt idx="70">
                  <c:v>-12.946981627296587</c:v>
                </c:pt>
                <c:pt idx="71">
                  <c:v>-13.111023622047245</c:v>
                </c:pt>
                <c:pt idx="72">
                  <c:v>-13.2750656167979</c:v>
                </c:pt>
                <c:pt idx="73">
                  <c:v>-13.439107611548557</c:v>
                </c:pt>
                <c:pt idx="74">
                  <c:v>-13.603149606299212</c:v>
                </c:pt>
                <c:pt idx="75">
                  <c:v>-13.767191601049868</c:v>
                </c:pt>
                <c:pt idx="76">
                  <c:v>-13.931233595800526</c:v>
                </c:pt>
                <c:pt idx="77">
                  <c:v>-14.09527559055118</c:v>
                </c:pt>
                <c:pt idx="78">
                  <c:v>-14.259317585301838</c:v>
                </c:pt>
                <c:pt idx="79">
                  <c:v>-14.423359580052493</c:v>
                </c:pt>
                <c:pt idx="80">
                  <c:v>-14.587401574803149</c:v>
                </c:pt>
                <c:pt idx="81">
                  <c:v>-14.751443569553805</c:v>
                </c:pt>
                <c:pt idx="82">
                  <c:v>-14.915485564304463</c:v>
                </c:pt>
                <c:pt idx="83">
                  <c:v>-15.079527559055119</c:v>
                </c:pt>
                <c:pt idx="84">
                  <c:v>-15.243569553805774</c:v>
                </c:pt>
                <c:pt idx="85">
                  <c:v>-15.40761154855643</c:v>
                </c:pt>
                <c:pt idx="86">
                  <c:v>-15.571653543307086</c:v>
                </c:pt>
                <c:pt idx="87">
                  <c:v>-15.735695538057744</c:v>
                </c:pt>
                <c:pt idx="88">
                  <c:v>-15.8997375328084</c:v>
                </c:pt>
                <c:pt idx="89">
                  <c:v>-16.063779527559053</c:v>
                </c:pt>
                <c:pt idx="90">
                  <c:v>-16.227821522309711</c:v>
                </c:pt>
                <c:pt idx="91">
                  <c:v>-16.391863517060365</c:v>
                </c:pt>
                <c:pt idx="92">
                  <c:v>-16.555905511811023</c:v>
                </c:pt>
                <c:pt idx="93">
                  <c:v>-16.719947506561681</c:v>
                </c:pt>
                <c:pt idx="94">
                  <c:v>-16.883989501312335</c:v>
                </c:pt>
                <c:pt idx="95">
                  <c:v>-17.04803149606299</c:v>
                </c:pt>
                <c:pt idx="96">
                  <c:v>-17.212073490813648</c:v>
                </c:pt>
                <c:pt idx="97">
                  <c:v>-17.376115485564306</c:v>
                </c:pt>
                <c:pt idx="98">
                  <c:v>-17.54015748031496</c:v>
                </c:pt>
                <c:pt idx="99">
                  <c:v>-17.704199475065618</c:v>
                </c:pt>
                <c:pt idx="100">
                  <c:v>-17.868241469816272</c:v>
                </c:pt>
                <c:pt idx="101">
                  <c:v>-18.032283464566927</c:v>
                </c:pt>
                <c:pt idx="102">
                  <c:v>-18.196325459317585</c:v>
                </c:pt>
                <c:pt idx="103">
                  <c:v>-18.360367454068243</c:v>
                </c:pt>
                <c:pt idx="104">
                  <c:v>-18.524409448818897</c:v>
                </c:pt>
                <c:pt idx="105">
                  <c:v>-18.688451443569551</c:v>
                </c:pt>
                <c:pt idx="106">
                  <c:v>-18.852493438320209</c:v>
                </c:pt>
                <c:pt idx="107">
                  <c:v>-19.016535433070867</c:v>
                </c:pt>
                <c:pt idx="108">
                  <c:v>-19.180577427821522</c:v>
                </c:pt>
                <c:pt idx="109">
                  <c:v>-19.34461942257218</c:v>
                </c:pt>
                <c:pt idx="110">
                  <c:v>-19.508661417322834</c:v>
                </c:pt>
                <c:pt idx="111">
                  <c:v>-19.672703412073488</c:v>
                </c:pt>
                <c:pt idx="112">
                  <c:v>-19.836745406824146</c:v>
                </c:pt>
                <c:pt idx="113">
                  <c:v>-20.000787401574804</c:v>
                </c:pt>
                <c:pt idx="114">
                  <c:v>-20.164829396325459</c:v>
                </c:pt>
                <c:pt idx="115">
                  <c:v>-20.328871391076113</c:v>
                </c:pt>
                <c:pt idx="116">
                  <c:v>-20.492913385826771</c:v>
                </c:pt>
                <c:pt idx="117">
                  <c:v>-20.656955380577429</c:v>
                </c:pt>
                <c:pt idx="118">
                  <c:v>-20.820997375328083</c:v>
                </c:pt>
                <c:pt idx="119">
                  <c:v>-20.985039370078741</c:v>
                </c:pt>
                <c:pt idx="120">
                  <c:v>-21.149081364829396</c:v>
                </c:pt>
                <c:pt idx="121">
                  <c:v>-21.31312335958005</c:v>
                </c:pt>
                <c:pt idx="122">
                  <c:v>-21.477165354330708</c:v>
                </c:pt>
                <c:pt idx="123">
                  <c:v>-21.641207349081366</c:v>
                </c:pt>
                <c:pt idx="124">
                  <c:v>-21.805249343832021</c:v>
                </c:pt>
                <c:pt idx="125">
                  <c:v>-21.969291338582675</c:v>
                </c:pt>
                <c:pt idx="126">
                  <c:v>-22.133333333333333</c:v>
                </c:pt>
                <c:pt idx="127">
                  <c:v>-22.297375328083991</c:v>
                </c:pt>
                <c:pt idx="128">
                  <c:v>-22.461417322834645</c:v>
                </c:pt>
                <c:pt idx="129">
                  <c:v>-22.625459317585303</c:v>
                </c:pt>
                <c:pt idx="130">
                  <c:v>-22.789501312335958</c:v>
                </c:pt>
                <c:pt idx="131">
                  <c:v>-22.953543307086612</c:v>
                </c:pt>
                <c:pt idx="132">
                  <c:v>-23.11758530183727</c:v>
                </c:pt>
                <c:pt idx="133">
                  <c:v>-23.281627296587928</c:v>
                </c:pt>
                <c:pt idx="134">
                  <c:v>-23.445669291338582</c:v>
                </c:pt>
                <c:pt idx="135">
                  <c:v>-23.609711286089237</c:v>
                </c:pt>
                <c:pt idx="136">
                  <c:v>-23.773753280839895</c:v>
                </c:pt>
                <c:pt idx="137">
                  <c:v>-23.937795275590553</c:v>
                </c:pt>
                <c:pt idx="138">
                  <c:v>-24.101837270341207</c:v>
                </c:pt>
                <c:pt idx="139">
                  <c:v>-24.265879265091861</c:v>
                </c:pt>
                <c:pt idx="140">
                  <c:v>-24.429921259842519</c:v>
                </c:pt>
                <c:pt idx="141">
                  <c:v>-24.593963254593174</c:v>
                </c:pt>
                <c:pt idx="142">
                  <c:v>-24.758005249343832</c:v>
                </c:pt>
                <c:pt idx="143">
                  <c:v>-24.92204724409449</c:v>
                </c:pt>
                <c:pt idx="144">
                  <c:v>-25.086089238845144</c:v>
                </c:pt>
                <c:pt idx="145">
                  <c:v>-25.250131233595798</c:v>
                </c:pt>
                <c:pt idx="146">
                  <c:v>-25.414173228346456</c:v>
                </c:pt>
                <c:pt idx="147">
                  <c:v>-25.578215223097114</c:v>
                </c:pt>
                <c:pt idx="148">
                  <c:v>-25.742257217847769</c:v>
                </c:pt>
                <c:pt idx="149">
                  <c:v>-25.906299212598423</c:v>
                </c:pt>
                <c:pt idx="150">
                  <c:v>-26.070341207349081</c:v>
                </c:pt>
                <c:pt idx="151">
                  <c:v>-26.234383202099735</c:v>
                </c:pt>
                <c:pt idx="152">
                  <c:v>-26.398425196850393</c:v>
                </c:pt>
                <c:pt idx="153">
                  <c:v>-26.562467191601051</c:v>
                </c:pt>
                <c:pt idx="154">
                  <c:v>-26.726509186351706</c:v>
                </c:pt>
                <c:pt idx="155">
                  <c:v>-26.89055118110236</c:v>
                </c:pt>
                <c:pt idx="156">
                  <c:v>-27.054593175853018</c:v>
                </c:pt>
                <c:pt idx="157">
                  <c:v>-27.218635170603676</c:v>
                </c:pt>
                <c:pt idx="158">
                  <c:v>-27.38267716535433</c:v>
                </c:pt>
                <c:pt idx="159">
                  <c:v>-27.546719160104985</c:v>
                </c:pt>
                <c:pt idx="160">
                  <c:v>-27.710761154855646</c:v>
                </c:pt>
                <c:pt idx="161">
                  <c:v>-27.874803149606297</c:v>
                </c:pt>
                <c:pt idx="162">
                  <c:v>-28.038845144356955</c:v>
                </c:pt>
                <c:pt idx="163">
                  <c:v>-28.202887139107609</c:v>
                </c:pt>
                <c:pt idx="164">
                  <c:v>-28.366929133858267</c:v>
                </c:pt>
                <c:pt idx="165">
                  <c:v>-28.530971128608925</c:v>
                </c:pt>
                <c:pt idx="166">
                  <c:v>-28.69501312335958</c:v>
                </c:pt>
                <c:pt idx="167">
                  <c:v>-28.859055118110238</c:v>
                </c:pt>
                <c:pt idx="168">
                  <c:v>-29.023097112860889</c:v>
                </c:pt>
                <c:pt idx="169">
                  <c:v>-29.187139107611547</c:v>
                </c:pt>
                <c:pt idx="170">
                  <c:v>-29.351181102362208</c:v>
                </c:pt>
                <c:pt idx="171">
                  <c:v>-29.515223097112859</c:v>
                </c:pt>
                <c:pt idx="172">
                  <c:v>-29.679265091863517</c:v>
                </c:pt>
                <c:pt idx="173">
                  <c:v>-29.843307086614171</c:v>
                </c:pt>
                <c:pt idx="174">
                  <c:v>-30.007349081364829</c:v>
                </c:pt>
                <c:pt idx="175">
                  <c:v>-30.171391076115487</c:v>
                </c:pt>
                <c:pt idx="176">
                  <c:v>-30.335433070866141</c:v>
                </c:pt>
                <c:pt idx="177">
                  <c:v>-30.499475065616799</c:v>
                </c:pt>
                <c:pt idx="178">
                  <c:v>-30.66351706036745</c:v>
                </c:pt>
                <c:pt idx="179">
                  <c:v>-30.827559055118108</c:v>
                </c:pt>
                <c:pt idx="180">
                  <c:v>-30.991601049868766</c:v>
                </c:pt>
                <c:pt idx="181">
                  <c:v>-31.155643044619421</c:v>
                </c:pt>
                <c:pt idx="182">
                  <c:v>-31.319685039370079</c:v>
                </c:pt>
                <c:pt idx="183">
                  <c:v>-31.483727034120733</c:v>
                </c:pt>
                <c:pt idx="184">
                  <c:v>-31.647769028871391</c:v>
                </c:pt>
                <c:pt idx="185">
                  <c:v>-31.811811023622049</c:v>
                </c:pt>
                <c:pt idx="186">
                  <c:v>-31.9758530183727</c:v>
                </c:pt>
                <c:pt idx="187">
                  <c:v>-32.139895013123358</c:v>
                </c:pt>
                <c:pt idx="188">
                  <c:v>-32.303937007874012</c:v>
                </c:pt>
                <c:pt idx="189">
                  <c:v>-32.467979002624666</c:v>
                </c:pt>
                <c:pt idx="190">
                  <c:v>-32.632020997375328</c:v>
                </c:pt>
                <c:pt idx="191">
                  <c:v>-32.796062992125982</c:v>
                </c:pt>
                <c:pt idx="192">
                  <c:v>-32.960104986876637</c:v>
                </c:pt>
                <c:pt idx="193">
                  <c:v>-33.124146981627291</c:v>
                </c:pt>
                <c:pt idx="194">
                  <c:v>-33.288188976377953</c:v>
                </c:pt>
                <c:pt idx="195">
                  <c:v>-33.452230971128607</c:v>
                </c:pt>
                <c:pt idx="196">
                  <c:v>-33.616272965879261</c:v>
                </c:pt>
                <c:pt idx="197">
                  <c:v>-33.780314960629916</c:v>
                </c:pt>
                <c:pt idx="198">
                  <c:v>-33.94435695538057</c:v>
                </c:pt>
                <c:pt idx="199">
                  <c:v>-34.108398950131232</c:v>
                </c:pt>
                <c:pt idx="200">
                  <c:v>-34.272440944881886</c:v>
                </c:pt>
                <c:pt idx="201">
                  <c:v>-34.43648293963254</c:v>
                </c:pt>
                <c:pt idx="202">
                  <c:v>-34.600524934383202</c:v>
                </c:pt>
                <c:pt idx="203">
                  <c:v>-34.764566929133849</c:v>
                </c:pt>
                <c:pt idx="204">
                  <c:v>-34.928608923884511</c:v>
                </c:pt>
                <c:pt idx="205">
                  <c:v>-35.092650918635165</c:v>
                </c:pt>
                <c:pt idx="206">
                  <c:v>-35.25669291338582</c:v>
                </c:pt>
                <c:pt idx="207">
                  <c:v>-35.420734908136481</c:v>
                </c:pt>
                <c:pt idx="208">
                  <c:v>-35.584776902887135</c:v>
                </c:pt>
                <c:pt idx="209">
                  <c:v>-35.74881889763779</c:v>
                </c:pt>
                <c:pt idx="210">
                  <c:v>-35.912860892388451</c:v>
                </c:pt>
                <c:pt idx="211">
                  <c:v>-36.076902887139099</c:v>
                </c:pt>
                <c:pt idx="212">
                  <c:v>-36.24094488188976</c:v>
                </c:pt>
                <c:pt idx="213">
                  <c:v>-36.404986876640415</c:v>
                </c:pt>
                <c:pt idx="214">
                  <c:v>-36.569028871391069</c:v>
                </c:pt>
                <c:pt idx="215">
                  <c:v>-36.73307086614173</c:v>
                </c:pt>
                <c:pt idx="216">
                  <c:v>-36.897112860892385</c:v>
                </c:pt>
                <c:pt idx="217">
                  <c:v>-37.061154855643039</c:v>
                </c:pt>
                <c:pt idx="218">
                  <c:v>-37.225196850393694</c:v>
                </c:pt>
                <c:pt idx="219">
                  <c:v>-37.389238845144355</c:v>
                </c:pt>
                <c:pt idx="220">
                  <c:v>-37.55328083989501</c:v>
                </c:pt>
                <c:pt idx="221">
                  <c:v>-37.717322834645664</c:v>
                </c:pt>
                <c:pt idx="222">
                  <c:v>-37.881364829396325</c:v>
                </c:pt>
                <c:pt idx="223">
                  <c:v>-38.045406824146973</c:v>
                </c:pt>
                <c:pt idx="224">
                  <c:v>-38.209448818897634</c:v>
                </c:pt>
                <c:pt idx="225">
                  <c:v>-38.373490813648289</c:v>
                </c:pt>
                <c:pt idx="226">
                  <c:v>-38.537532808398943</c:v>
                </c:pt>
                <c:pt idx="227">
                  <c:v>-38.701574803149605</c:v>
                </c:pt>
                <c:pt idx="228">
                  <c:v>-38.865616797900259</c:v>
                </c:pt>
                <c:pt idx="229">
                  <c:v>-39.029658792650913</c:v>
                </c:pt>
                <c:pt idx="230">
                  <c:v>-39.193700787401575</c:v>
                </c:pt>
                <c:pt idx="231">
                  <c:v>-39.357742782152222</c:v>
                </c:pt>
                <c:pt idx="232">
                  <c:v>-39.521784776902884</c:v>
                </c:pt>
                <c:pt idx="233">
                  <c:v>-39.685826771653538</c:v>
                </c:pt>
                <c:pt idx="234">
                  <c:v>-39.849868766404192</c:v>
                </c:pt>
                <c:pt idx="235">
                  <c:v>-40.013910761154854</c:v>
                </c:pt>
                <c:pt idx="236">
                  <c:v>-40.177952755905508</c:v>
                </c:pt>
                <c:pt idx="237">
                  <c:v>-40.341994750656163</c:v>
                </c:pt>
                <c:pt idx="238">
                  <c:v>-40.506036745406817</c:v>
                </c:pt>
                <c:pt idx="239">
                  <c:v>-40.670078740157479</c:v>
                </c:pt>
                <c:pt idx="240">
                  <c:v>-40.834120734908133</c:v>
                </c:pt>
                <c:pt idx="241">
                  <c:v>-40.998162729658787</c:v>
                </c:pt>
                <c:pt idx="242">
                  <c:v>-41.162204724409442</c:v>
                </c:pt>
                <c:pt idx="243">
                  <c:v>-41.326246719160096</c:v>
                </c:pt>
                <c:pt idx="244">
                  <c:v>-41.490288713910758</c:v>
                </c:pt>
                <c:pt idx="245">
                  <c:v>-41.654330708661412</c:v>
                </c:pt>
                <c:pt idx="246">
                  <c:v>-41.818372703412066</c:v>
                </c:pt>
                <c:pt idx="247">
                  <c:v>-41.982414698162728</c:v>
                </c:pt>
                <c:pt idx="248">
                  <c:v>-42.146456692913375</c:v>
                </c:pt>
                <c:pt idx="249">
                  <c:v>-42.310498687664037</c:v>
                </c:pt>
                <c:pt idx="250">
                  <c:v>-42.474540682414698</c:v>
                </c:pt>
                <c:pt idx="251">
                  <c:v>-42.638582677165346</c:v>
                </c:pt>
                <c:pt idx="252">
                  <c:v>-42.802624671916007</c:v>
                </c:pt>
                <c:pt idx="253">
                  <c:v>-42.966666666666661</c:v>
                </c:pt>
                <c:pt idx="254">
                  <c:v>-43.130708661417316</c:v>
                </c:pt>
                <c:pt idx="255">
                  <c:v>-43.294750656167977</c:v>
                </c:pt>
                <c:pt idx="256">
                  <c:v>-43.458792650918632</c:v>
                </c:pt>
                <c:pt idx="257">
                  <c:v>-43.622834645669286</c:v>
                </c:pt>
                <c:pt idx="258">
                  <c:v>-43.786876640419941</c:v>
                </c:pt>
                <c:pt idx="259">
                  <c:v>-43.950918635170602</c:v>
                </c:pt>
                <c:pt idx="260">
                  <c:v>-44.114960629921256</c:v>
                </c:pt>
                <c:pt idx="261">
                  <c:v>-44.279002624671911</c:v>
                </c:pt>
                <c:pt idx="262">
                  <c:v>-44.443044619422565</c:v>
                </c:pt>
                <c:pt idx="263">
                  <c:v>-44.60708661417322</c:v>
                </c:pt>
                <c:pt idx="264">
                  <c:v>-44.771128608923881</c:v>
                </c:pt>
                <c:pt idx="265">
                  <c:v>-44.935170603674536</c:v>
                </c:pt>
                <c:pt idx="266">
                  <c:v>-45.09921259842519</c:v>
                </c:pt>
                <c:pt idx="267">
                  <c:v>-45.263254593175851</c:v>
                </c:pt>
                <c:pt idx="268">
                  <c:v>-45.427296587926499</c:v>
                </c:pt>
                <c:pt idx="269">
                  <c:v>-45.59133858267716</c:v>
                </c:pt>
                <c:pt idx="270">
                  <c:v>-45.755380577427822</c:v>
                </c:pt>
                <c:pt idx="271">
                  <c:v>-45.919422572178469</c:v>
                </c:pt>
                <c:pt idx="272">
                  <c:v>-46.083464566929131</c:v>
                </c:pt>
                <c:pt idx="273">
                  <c:v>-46.247506561679785</c:v>
                </c:pt>
                <c:pt idx="274">
                  <c:v>-46.411548556430439</c:v>
                </c:pt>
                <c:pt idx="275">
                  <c:v>-46.575590551181101</c:v>
                </c:pt>
                <c:pt idx="276">
                  <c:v>-46.739632545931755</c:v>
                </c:pt>
                <c:pt idx="277">
                  <c:v>-46.90367454068241</c:v>
                </c:pt>
                <c:pt idx="278">
                  <c:v>-47.067716535433064</c:v>
                </c:pt>
                <c:pt idx="279">
                  <c:v>-47.231758530183718</c:v>
                </c:pt>
                <c:pt idx="280">
                  <c:v>-47.39580052493438</c:v>
                </c:pt>
                <c:pt idx="281">
                  <c:v>-47.559842519685034</c:v>
                </c:pt>
                <c:pt idx="282">
                  <c:v>-47.723884514435689</c:v>
                </c:pt>
                <c:pt idx="283">
                  <c:v>-47.887926509186343</c:v>
                </c:pt>
                <c:pt idx="284">
                  <c:v>-48.051968503937005</c:v>
                </c:pt>
                <c:pt idx="285">
                  <c:v>-48.216010498687659</c:v>
                </c:pt>
                <c:pt idx="286">
                  <c:v>-48.380052493438313</c:v>
                </c:pt>
                <c:pt idx="287">
                  <c:v>-48.544094488188975</c:v>
                </c:pt>
                <c:pt idx="288">
                  <c:v>-48.708136482939622</c:v>
                </c:pt>
                <c:pt idx="289">
                  <c:v>-48.872178477690284</c:v>
                </c:pt>
                <c:pt idx="290">
                  <c:v>-49.036220472440945</c:v>
                </c:pt>
                <c:pt idx="291">
                  <c:v>-49.200262467191592</c:v>
                </c:pt>
                <c:pt idx="292">
                  <c:v>-49.364304461942254</c:v>
                </c:pt>
                <c:pt idx="293">
                  <c:v>-49.528346456692908</c:v>
                </c:pt>
                <c:pt idx="294">
                  <c:v>-49.692388451443563</c:v>
                </c:pt>
                <c:pt idx="295">
                  <c:v>-49.856430446194224</c:v>
                </c:pt>
                <c:pt idx="296">
                  <c:v>-50.020472440944879</c:v>
                </c:pt>
                <c:pt idx="297">
                  <c:v>-50.184514435695533</c:v>
                </c:pt>
                <c:pt idx="298">
                  <c:v>-50.348556430446187</c:v>
                </c:pt>
                <c:pt idx="299">
                  <c:v>-50.512598425196842</c:v>
                </c:pt>
                <c:pt idx="300">
                  <c:v>-50.676640419947503</c:v>
                </c:pt>
                <c:pt idx="301">
                  <c:v>-50.840682414698158</c:v>
                </c:pt>
                <c:pt idx="302">
                  <c:v>-51.004724409448812</c:v>
                </c:pt>
                <c:pt idx="303">
                  <c:v>-51.168766404199467</c:v>
                </c:pt>
                <c:pt idx="304">
                  <c:v>-51.332808398950128</c:v>
                </c:pt>
                <c:pt idx="305">
                  <c:v>-51.496850393700782</c:v>
                </c:pt>
                <c:pt idx="306">
                  <c:v>-51.660892388451437</c:v>
                </c:pt>
                <c:pt idx="307">
                  <c:v>-51.824934383202098</c:v>
                </c:pt>
                <c:pt idx="308">
                  <c:v>-51.988976377952746</c:v>
                </c:pt>
                <c:pt idx="309">
                  <c:v>-52.153018372703407</c:v>
                </c:pt>
                <c:pt idx="310">
                  <c:v>-52.317060367454069</c:v>
                </c:pt>
                <c:pt idx="311">
                  <c:v>-52.481102362204716</c:v>
                </c:pt>
                <c:pt idx="312">
                  <c:v>-52.645144356955377</c:v>
                </c:pt>
                <c:pt idx="313">
                  <c:v>-52.809186351706032</c:v>
                </c:pt>
                <c:pt idx="314">
                  <c:v>-52.973228346456686</c:v>
                </c:pt>
                <c:pt idx="315">
                  <c:v>-53.137270341207348</c:v>
                </c:pt>
                <c:pt idx="316">
                  <c:v>-53.301312335958002</c:v>
                </c:pt>
                <c:pt idx="317">
                  <c:v>-53.465354330708657</c:v>
                </c:pt>
                <c:pt idx="318">
                  <c:v>-53.629396325459311</c:v>
                </c:pt>
                <c:pt idx="319">
                  <c:v>-53.793438320209965</c:v>
                </c:pt>
                <c:pt idx="320">
                  <c:v>-53.957480314960627</c:v>
                </c:pt>
                <c:pt idx="321">
                  <c:v>-54.121522309711288</c:v>
                </c:pt>
                <c:pt idx="322">
                  <c:v>-54.285564304461936</c:v>
                </c:pt>
                <c:pt idx="323">
                  <c:v>-54.44960629921259</c:v>
                </c:pt>
                <c:pt idx="324">
                  <c:v>-54.613648293963251</c:v>
                </c:pt>
                <c:pt idx="325">
                  <c:v>-54.777690288713906</c:v>
                </c:pt>
                <c:pt idx="326">
                  <c:v>-54.941732283464567</c:v>
                </c:pt>
                <c:pt idx="327">
                  <c:v>-55.105774278215215</c:v>
                </c:pt>
                <c:pt idx="328">
                  <c:v>-55.269816272965869</c:v>
                </c:pt>
                <c:pt idx="329">
                  <c:v>-55.433858267716531</c:v>
                </c:pt>
                <c:pt idx="330">
                  <c:v>-55.597900262467185</c:v>
                </c:pt>
                <c:pt idx="331">
                  <c:v>-55.761942257217846</c:v>
                </c:pt>
                <c:pt idx="332">
                  <c:v>-55.925984251968494</c:v>
                </c:pt>
                <c:pt idx="333">
                  <c:v>-56.090026246719155</c:v>
                </c:pt>
                <c:pt idx="334">
                  <c:v>-56.25406824146981</c:v>
                </c:pt>
                <c:pt idx="335">
                  <c:v>-56.418110236220471</c:v>
                </c:pt>
                <c:pt idx="336">
                  <c:v>-56.582152230971126</c:v>
                </c:pt>
                <c:pt idx="337">
                  <c:v>-56.746194225721773</c:v>
                </c:pt>
                <c:pt idx="338">
                  <c:v>-56.910236220472434</c:v>
                </c:pt>
                <c:pt idx="339">
                  <c:v>-57.074278215223089</c:v>
                </c:pt>
                <c:pt idx="340">
                  <c:v>-57.23832020997375</c:v>
                </c:pt>
                <c:pt idx="341">
                  <c:v>-57.402362204724412</c:v>
                </c:pt>
                <c:pt idx="342">
                  <c:v>-57.566404199475052</c:v>
                </c:pt>
                <c:pt idx="343">
                  <c:v>-57.730446194225713</c:v>
                </c:pt>
                <c:pt idx="344">
                  <c:v>-57.894488188976375</c:v>
                </c:pt>
                <c:pt idx="345">
                  <c:v>-58.058530183727029</c:v>
                </c:pt>
                <c:pt idx="346">
                  <c:v>-58.222572178477691</c:v>
                </c:pt>
                <c:pt idx="347">
                  <c:v>-58.386614173228338</c:v>
                </c:pt>
                <c:pt idx="348">
                  <c:v>-58.550656167978993</c:v>
                </c:pt>
                <c:pt idx="349">
                  <c:v>-58.714698162729654</c:v>
                </c:pt>
                <c:pt idx="350">
                  <c:v>-58.878740157480308</c:v>
                </c:pt>
                <c:pt idx="351">
                  <c:v>-59.04278215223097</c:v>
                </c:pt>
                <c:pt idx="352">
                  <c:v>-59.206824146981617</c:v>
                </c:pt>
                <c:pt idx="353">
                  <c:v>-59.370866141732279</c:v>
                </c:pt>
                <c:pt idx="354">
                  <c:v>-59.534908136482933</c:v>
                </c:pt>
                <c:pt idx="355">
                  <c:v>-59.698950131233595</c:v>
                </c:pt>
                <c:pt idx="356">
                  <c:v>-59.862992125984249</c:v>
                </c:pt>
                <c:pt idx="357">
                  <c:v>-60.027034120734896</c:v>
                </c:pt>
                <c:pt idx="358">
                  <c:v>-60.191076115485558</c:v>
                </c:pt>
                <c:pt idx="359">
                  <c:v>-60.355118110236212</c:v>
                </c:pt>
                <c:pt idx="360">
                  <c:v>-60.519160104986874</c:v>
                </c:pt>
                <c:pt idx="361">
                  <c:v>-60.683202099737528</c:v>
                </c:pt>
                <c:pt idx="362">
                  <c:v>-60.847244094488175</c:v>
                </c:pt>
                <c:pt idx="363">
                  <c:v>-61.011286089238837</c:v>
                </c:pt>
                <c:pt idx="364">
                  <c:v>-61.175328083989498</c:v>
                </c:pt>
                <c:pt idx="365">
                  <c:v>-61.339370078740153</c:v>
                </c:pt>
                <c:pt idx="366">
                  <c:v>-61.503412073490814</c:v>
                </c:pt>
                <c:pt idx="367">
                  <c:v>-61.667454068241462</c:v>
                </c:pt>
                <c:pt idx="368">
                  <c:v>-61.831496062992116</c:v>
                </c:pt>
                <c:pt idx="369">
                  <c:v>-61.995538057742777</c:v>
                </c:pt>
                <c:pt idx="370">
                  <c:v>-62.159580052493432</c:v>
                </c:pt>
                <c:pt idx="371">
                  <c:v>-62.323622047244093</c:v>
                </c:pt>
                <c:pt idx="372">
                  <c:v>-62.487664041994741</c:v>
                </c:pt>
                <c:pt idx="373">
                  <c:v>-62.651706036745395</c:v>
                </c:pt>
                <c:pt idx="374">
                  <c:v>-62.815748031496057</c:v>
                </c:pt>
                <c:pt idx="375">
                  <c:v>-62.979790026246718</c:v>
                </c:pt>
                <c:pt idx="376">
                  <c:v>-63.143832020997372</c:v>
                </c:pt>
                <c:pt idx="377">
                  <c:v>-63.30787401574802</c:v>
                </c:pt>
                <c:pt idx="378">
                  <c:v>-63.471916010498681</c:v>
                </c:pt>
                <c:pt idx="379">
                  <c:v>-63.635958005249336</c:v>
                </c:pt>
                <c:pt idx="380">
                  <c:v>-63.8</c:v>
                </c:pt>
                <c:pt idx="381">
                  <c:v>-63.964041994750652</c:v>
                </c:pt>
                <c:pt idx="382">
                  <c:v>-64.128083989501306</c:v>
                </c:pt>
                <c:pt idx="383">
                  <c:v>-64.292125984251967</c:v>
                </c:pt>
                <c:pt idx="384">
                  <c:v>-64.456167979002629</c:v>
                </c:pt>
                <c:pt idx="385">
                  <c:v>-64.620209973753276</c:v>
                </c:pt>
                <c:pt idx="386">
                  <c:v>-64.784251968503938</c:v>
                </c:pt>
                <c:pt idx="387">
                  <c:v>-64.948293963254585</c:v>
                </c:pt>
                <c:pt idx="388">
                  <c:v>-65.112335958005247</c:v>
                </c:pt>
                <c:pt idx="389">
                  <c:v>-65.276377952755908</c:v>
                </c:pt>
                <c:pt idx="390">
                  <c:v>-65.440419947506555</c:v>
                </c:pt>
                <c:pt idx="391">
                  <c:v>-65.604461942257217</c:v>
                </c:pt>
                <c:pt idx="392">
                  <c:v>-65.768503937007864</c:v>
                </c:pt>
                <c:pt idx="393">
                  <c:v>-65.932545931758526</c:v>
                </c:pt>
                <c:pt idx="394">
                  <c:v>-66.096587926509187</c:v>
                </c:pt>
                <c:pt idx="395">
                  <c:v>-66.260629921259834</c:v>
                </c:pt>
                <c:pt idx="396">
                  <c:v>-66.424671916010496</c:v>
                </c:pt>
                <c:pt idx="397">
                  <c:v>-66.588713910761143</c:v>
                </c:pt>
                <c:pt idx="398">
                  <c:v>-66.752755905511805</c:v>
                </c:pt>
                <c:pt idx="399">
                  <c:v>-66.916797900262466</c:v>
                </c:pt>
                <c:pt idx="400">
                  <c:v>-67.080839895013114</c:v>
                </c:pt>
                <c:pt idx="401">
                  <c:v>-67.244881889763775</c:v>
                </c:pt>
                <c:pt idx="402">
                  <c:v>-67.408923884514422</c:v>
                </c:pt>
                <c:pt idx="403">
                  <c:v>-67.572965879265084</c:v>
                </c:pt>
                <c:pt idx="404">
                  <c:v>-67.737007874015745</c:v>
                </c:pt>
                <c:pt idx="405">
                  <c:v>-67.901049868766407</c:v>
                </c:pt>
                <c:pt idx="406">
                  <c:v>-68.065091863517054</c:v>
                </c:pt>
                <c:pt idx="407">
                  <c:v>-68.229133858267701</c:v>
                </c:pt>
                <c:pt idx="408">
                  <c:v>-68.393175853018363</c:v>
                </c:pt>
                <c:pt idx="409">
                  <c:v>-68.557217847769024</c:v>
                </c:pt>
                <c:pt idx="410">
                  <c:v>-68.721259842519686</c:v>
                </c:pt>
                <c:pt idx="411">
                  <c:v>-68.885301837270333</c:v>
                </c:pt>
                <c:pt idx="412">
                  <c:v>-69.04934383202098</c:v>
                </c:pt>
                <c:pt idx="413">
                  <c:v>-69.213385826771642</c:v>
                </c:pt>
                <c:pt idx="414">
                  <c:v>-69.377427821522303</c:v>
                </c:pt>
                <c:pt idx="415">
                  <c:v>-69.541469816272965</c:v>
                </c:pt>
                <c:pt idx="416">
                  <c:v>-69.705511811023626</c:v>
                </c:pt>
                <c:pt idx="417">
                  <c:v>-69.869553805774274</c:v>
                </c:pt>
                <c:pt idx="418">
                  <c:v>-70.033595800524921</c:v>
                </c:pt>
                <c:pt idx="419">
                  <c:v>-70.197637795275583</c:v>
                </c:pt>
                <c:pt idx="420">
                  <c:v>-70.361679790026244</c:v>
                </c:pt>
                <c:pt idx="421">
                  <c:v>-70.525721784776906</c:v>
                </c:pt>
                <c:pt idx="422">
                  <c:v>-70.689763779527553</c:v>
                </c:pt>
                <c:pt idx="423">
                  <c:v>-70.8538057742782</c:v>
                </c:pt>
                <c:pt idx="424">
                  <c:v>-71.017847769028862</c:v>
                </c:pt>
                <c:pt idx="425">
                  <c:v>-71.181889763779523</c:v>
                </c:pt>
                <c:pt idx="426">
                  <c:v>-71.345931758530185</c:v>
                </c:pt>
                <c:pt idx="427">
                  <c:v>-71.509973753280832</c:v>
                </c:pt>
                <c:pt idx="428">
                  <c:v>-71.674015748031493</c:v>
                </c:pt>
                <c:pt idx="429">
                  <c:v>-71.838057742782141</c:v>
                </c:pt>
                <c:pt idx="430">
                  <c:v>-72.002099737532802</c:v>
                </c:pt>
                <c:pt idx="431">
                  <c:v>-72.166141732283464</c:v>
                </c:pt>
                <c:pt idx="432">
                  <c:v>-72.330183727034111</c:v>
                </c:pt>
                <c:pt idx="433">
                  <c:v>-72.494225721784773</c:v>
                </c:pt>
                <c:pt idx="434">
                  <c:v>-72.65826771653542</c:v>
                </c:pt>
                <c:pt idx="435">
                  <c:v>-72.822309711286081</c:v>
                </c:pt>
                <c:pt idx="436">
                  <c:v>-72.986351706036743</c:v>
                </c:pt>
                <c:pt idx="437">
                  <c:v>-73.15039370078739</c:v>
                </c:pt>
              </c:numCache>
            </c:numRef>
          </c:cat>
          <c:val>
            <c:numRef>
              <c:f>'042C'!$BB$14:$BB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100</c:v>
                </c:pt>
                <c:pt idx="292">
                  <c:v>10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05-4FE4-8148-468CC4AD8645}"/>
            </c:ext>
          </c:extLst>
        </c:ser>
        <c:ser>
          <c:idx val="1"/>
          <c:order val="1"/>
          <c:tx>
            <c:strRef>
              <c:f>'042C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42C'!$J$14:$J$451</c:f>
              <c:numCache>
                <c:formatCode>0.0</c:formatCode>
                <c:ptCount val="438"/>
                <c:pt idx="0">
                  <c:v>-1.4640419947506562</c:v>
                </c:pt>
                <c:pt idx="1">
                  <c:v>-1.6280839895013124</c:v>
                </c:pt>
                <c:pt idx="2">
                  <c:v>-1.7921259842519686</c:v>
                </c:pt>
                <c:pt idx="3">
                  <c:v>-1.9561679790026247</c:v>
                </c:pt>
                <c:pt idx="4">
                  <c:v>-2.1202099737532807</c:v>
                </c:pt>
                <c:pt idx="5">
                  <c:v>-2.2842519685039369</c:v>
                </c:pt>
                <c:pt idx="6">
                  <c:v>-2.448293963254593</c:v>
                </c:pt>
                <c:pt idx="7">
                  <c:v>-2.6123359580052492</c:v>
                </c:pt>
                <c:pt idx="8">
                  <c:v>-2.7763779527559054</c:v>
                </c:pt>
                <c:pt idx="9">
                  <c:v>-2.9404199475065615</c:v>
                </c:pt>
                <c:pt idx="10">
                  <c:v>-3.1044619422572177</c:v>
                </c:pt>
                <c:pt idx="11">
                  <c:v>-3.2685039370078739</c:v>
                </c:pt>
                <c:pt idx="12">
                  <c:v>-3.4325459317585301</c:v>
                </c:pt>
                <c:pt idx="13">
                  <c:v>-3.5965879265091862</c:v>
                </c:pt>
                <c:pt idx="14">
                  <c:v>-3.7606299212598424</c:v>
                </c:pt>
                <c:pt idx="15">
                  <c:v>-3.9246719160104986</c:v>
                </c:pt>
                <c:pt idx="16">
                  <c:v>-4.0887139107611548</c:v>
                </c:pt>
                <c:pt idx="17">
                  <c:v>-4.2527559055118109</c:v>
                </c:pt>
                <c:pt idx="18">
                  <c:v>-4.4167979002624671</c:v>
                </c:pt>
                <c:pt idx="19">
                  <c:v>-4.5808398950131233</c:v>
                </c:pt>
                <c:pt idx="20">
                  <c:v>-4.7448818897637794</c:v>
                </c:pt>
                <c:pt idx="21">
                  <c:v>-4.9089238845144356</c:v>
                </c:pt>
                <c:pt idx="22">
                  <c:v>-5.0729658792650918</c:v>
                </c:pt>
                <c:pt idx="23">
                  <c:v>-5.237007874015748</c:v>
                </c:pt>
                <c:pt idx="24">
                  <c:v>-5.4010498687664041</c:v>
                </c:pt>
                <c:pt idx="25">
                  <c:v>-5.5650918635170603</c:v>
                </c:pt>
                <c:pt idx="26">
                  <c:v>-5.7291338582677165</c:v>
                </c:pt>
                <c:pt idx="27">
                  <c:v>-5.8931758530183718</c:v>
                </c:pt>
                <c:pt idx="28">
                  <c:v>-6.0572178477690279</c:v>
                </c:pt>
                <c:pt idx="29">
                  <c:v>-6.221259842519685</c:v>
                </c:pt>
                <c:pt idx="30">
                  <c:v>-6.3853018372703412</c:v>
                </c:pt>
                <c:pt idx="31">
                  <c:v>-6.5493438320209973</c:v>
                </c:pt>
                <c:pt idx="32">
                  <c:v>-6.7133858267716526</c:v>
                </c:pt>
                <c:pt idx="33">
                  <c:v>-6.8774278215223088</c:v>
                </c:pt>
                <c:pt idx="34">
                  <c:v>-7.041469816272965</c:v>
                </c:pt>
                <c:pt idx="35">
                  <c:v>-7.205511811023622</c:v>
                </c:pt>
                <c:pt idx="36">
                  <c:v>-7.3695538057742782</c:v>
                </c:pt>
                <c:pt idx="37">
                  <c:v>-7.5335958005249335</c:v>
                </c:pt>
                <c:pt idx="38">
                  <c:v>-7.6976377952755897</c:v>
                </c:pt>
                <c:pt idx="39">
                  <c:v>-7.8616797900262458</c:v>
                </c:pt>
                <c:pt idx="40">
                  <c:v>-8.025721784776902</c:v>
                </c:pt>
                <c:pt idx="41">
                  <c:v>-8.18976377952756</c:v>
                </c:pt>
                <c:pt idx="42">
                  <c:v>-8.3538057742782144</c:v>
                </c:pt>
                <c:pt idx="43">
                  <c:v>-8.5178477690288723</c:v>
                </c:pt>
                <c:pt idx="44">
                  <c:v>-8.6818897637795267</c:v>
                </c:pt>
                <c:pt idx="45">
                  <c:v>-8.8459317585301829</c:v>
                </c:pt>
                <c:pt idx="46">
                  <c:v>-9.0099737532808408</c:v>
                </c:pt>
                <c:pt idx="47">
                  <c:v>-9.1740157480314952</c:v>
                </c:pt>
                <c:pt idx="48">
                  <c:v>-9.3380577427821532</c:v>
                </c:pt>
                <c:pt idx="49">
                  <c:v>-9.5020997375328093</c:v>
                </c:pt>
                <c:pt idx="50">
                  <c:v>-9.6661417322834637</c:v>
                </c:pt>
                <c:pt idx="51">
                  <c:v>-9.8301837270341217</c:v>
                </c:pt>
                <c:pt idx="52">
                  <c:v>-9.9942257217847761</c:v>
                </c:pt>
                <c:pt idx="53">
                  <c:v>-10.158267716535434</c:v>
                </c:pt>
                <c:pt idx="54">
                  <c:v>-10.32230971128609</c:v>
                </c:pt>
                <c:pt idx="55">
                  <c:v>-10.486351706036745</c:v>
                </c:pt>
                <c:pt idx="56">
                  <c:v>-10.650393700787403</c:v>
                </c:pt>
                <c:pt idx="57">
                  <c:v>-10.814435695538057</c:v>
                </c:pt>
                <c:pt idx="58">
                  <c:v>-10.978477690288715</c:v>
                </c:pt>
                <c:pt idx="59">
                  <c:v>-11.142519685039371</c:v>
                </c:pt>
                <c:pt idx="60">
                  <c:v>-11.306561679790025</c:v>
                </c:pt>
                <c:pt idx="61">
                  <c:v>-11.470603674540683</c:v>
                </c:pt>
                <c:pt idx="62">
                  <c:v>-11.634645669291338</c:v>
                </c:pt>
                <c:pt idx="63">
                  <c:v>-11.798687664041996</c:v>
                </c:pt>
                <c:pt idx="64">
                  <c:v>-11.962729658792652</c:v>
                </c:pt>
                <c:pt idx="65">
                  <c:v>-12.126771653543306</c:v>
                </c:pt>
                <c:pt idx="66">
                  <c:v>-12.290813648293964</c:v>
                </c:pt>
                <c:pt idx="67">
                  <c:v>-12.454855643044619</c:v>
                </c:pt>
                <c:pt idx="68">
                  <c:v>-12.618897637795277</c:v>
                </c:pt>
                <c:pt idx="69">
                  <c:v>-12.782939632545931</c:v>
                </c:pt>
                <c:pt idx="70">
                  <c:v>-12.946981627296587</c:v>
                </c:pt>
                <c:pt idx="71">
                  <c:v>-13.111023622047245</c:v>
                </c:pt>
                <c:pt idx="72">
                  <c:v>-13.2750656167979</c:v>
                </c:pt>
                <c:pt idx="73">
                  <c:v>-13.439107611548557</c:v>
                </c:pt>
                <c:pt idx="74">
                  <c:v>-13.603149606299212</c:v>
                </c:pt>
                <c:pt idx="75">
                  <c:v>-13.767191601049868</c:v>
                </c:pt>
                <c:pt idx="76">
                  <c:v>-13.931233595800526</c:v>
                </c:pt>
                <c:pt idx="77">
                  <c:v>-14.09527559055118</c:v>
                </c:pt>
                <c:pt idx="78">
                  <c:v>-14.259317585301838</c:v>
                </c:pt>
                <c:pt idx="79">
                  <c:v>-14.423359580052493</c:v>
                </c:pt>
                <c:pt idx="80">
                  <c:v>-14.587401574803149</c:v>
                </c:pt>
                <c:pt idx="81">
                  <c:v>-14.751443569553805</c:v>
                </c:pt>
                <c:pt idx="82">
                  <c:v>-14.915485564304463</c:v>
                </c:pt>
                <c:pt idx="83">
                  <c:v>-15.079527559055119</c:v>
                </c:pt>
                <c:pt idx="84">
                  <c:v>-15.243569553805774</c:v>
                </c:pt>
                <c:pt idx="85">
                  <c:v>-15.40761154855643</c:v>
                </c:pt>
                <c:pt idx="86">
                  <c:v>-15.571653543307086</c:v>
                </c:pt>
                <c:pt idx="87">
                  <c:v>-15.735695538057744</c:v>
                </c:pt>
                <c:pt idx="88">
                  <c:v>-15.8997375328084</c:v>
                </c:pt>
                <c:pt idx="89">
                  <c:v>-16.063779527559053</c:v>
                </c:pt>
                <c:pt idx="90">
                  <c:v>-16.227821522309711</c:v>
                </c:pt>
                <c:pt idx="91">
                  <c:v>-16.391863517060365</c:v>
                </c:pt>
                <c:pt idx="92">
                  <c:v>-16.555905511811023</c:v>
                </c:pt>
                <c:pt idx="93">
                  <c:v>-16.719947506561681</c:v>
                </c:pt>
                <c:pt idx="94">
                  <c:v>-16.883989501312335</c:v>
                </c:pt>
                <c:pt idx="95">
                  <c:v>-17.04803149606299</c:v>
                </c:pt>
                <c:pt idx="96">
                  <c:v>-17.212073490813648</c:v>
                </c:pt>
                <c:pt idx="97">
                  <c:v>-17.376115485564306</c:v>
                </c:pt>
                <c:pt idx="98">
                  <c:v>-17.54015748031496</c:v>
                </c:pt>
                <c:pt idx="99">
                  <c:v>-17.704199475065618</c:v>
                </c:pt>
                <c:pt idx="100">
                  <c:v>-17.868241469816272</c:v>
                </c:pt>
                <c:pt idx="101">
                  <c:v>-18.032283464566927</c:v>
                </c:pt>
                <c:pt idx="102">
                  <c:v>-18.196325459317585</c:v>
                </c:pt>
                <c:pt idx="103">
                  <c:v>-18.360367454068243</c:v>
                </c:pt>
                <c:pt idx="104">
                  <c:v>-18.524409448818897</c:v>
                </c:pt>
                <c:pt idx="105">
                  <c:v>-18.688451443569551</c:v>
                </c:pt>
                <c:pt idx="106">
                  <c:v>-18.852493438320209</c:v>
                </c:pt>
                <c:pt idx="107">
                  <c:v>-19.016535433070867</c:v>
                </c:pt>
                <c:pt idx="108">
                  <c:v>-19.180577427821522</c:v>
                </c:pt>
                <c:pt idx="109">
                  <c:v>-19.34461942257218</c:v>
                </c:pt>
                <c:pt idx="110">
                  <c:v>-19.508661417322834</c:v>
                </c:pt>
                <c:pt idx="111">
                  <c:v>-19.672703412073488</c:v>
                </c:pt>
                <c:pt idx="112">
                  <c:v>-19.836745406824146</c:v>
                </c:pt>
                <c:pt idx="113">
                  <c:v>-20.000787401574804</c:v>
                </c:pt>
                <c:pt idx="114">
                  <c:v>-20.164829396325459</c:v>
                </c:pt>
                <c:pt idx="115">
                  <c:v>-20.328871391076113</c:v>
                </c:pt>
                <c:pt idx="116">
                  <c:v>-20.492913385826771</c:v>
                </c:pt>
                <c:pt idx="117">
                  <c:v>-20.656955380577429</c:v>
                </c:pt>
                <c:pt idx="118">
                  <c:v>-20.820997375328083</c:v>
                </c:pt>
                <c:pt idx="119">
                  <c:v>-20.985039370078741</c:v>
                </c:pt>
                <c:pt idx="120">
                  <c:v>-21.149081364829396</c:v>
                </c:pt>
                <c:pt idx="121">
                  <c:v>-21.31312335958005</c:v>
                </c:pt>
                <c:pt idx="122">
                  <c:v>-21.477165354330708</c:v>
                </c:pt>
                <c:pt idx="123">
                  <c:v>-21.641207349081366</c:v>
                </c:pt>
                <c:pt idx="124">
                  <c:v>-21.805249343832021</c:v>
                </c:pt>
                <c:pt idx="125">
                  <c:v>-21.969291338582675</c:v>
                </c:pt>
                <c:pt idx="126">
                  <c:v>-22.133333333333333</c:v>
                </c:pt>
                <c:pt idx="127">
                  <c:v>-22.297375328083991</c:v>
                </c:pt>
                <c:pt idx="128">
                  <c:v>-22.461417322834645</c:v>
                </c:pt>
                <c:pt idx="129">
                  <c:v>-22.625459317585303</c:v>
                </c:pt>
                <c:pt idx="130">
                  <c:v>-22.789501312335958</c:v>
                </c:pt>
                <c:pt idx="131">
                  <c:v>-22.953543307086612</c:v>
                </c:pt>
                <c:pt idx="132">
                  <c:v>-23.11758530183727</c:v>
                </c:pt>
                <c:pt idx="133">
                  <c:v>-23.281627296587928</c:v>
                </c:pt>
                <c:pt idx="134">
                  <c:v>-23.445669291338582</c:v>
                </c:pt>
                <c:pt idx="135">
                  <c:v>-23.609711286089237</c:v>
                </c:pt>
                <c:pt idx="136">
                  <c:v>-23.773753280839895</c:v>
                </c:pt>
                <c:pt idx="137">
                  <c:v>-23.937795275590553</c:v>
                </c:pt>
                <c:pt idx="138">
                  <c:v>-24.101837270341207</c:v>
                </c:pt>
                <c:pt idx="139">
                  <c:v>-24.265879265091861</c:v>
                </c:pt>
                <c:pt idx="140">
                  <c:v>-24.429921259842519</c:v>
                </c:pt>
                <c:pt idx="141">
                  <c:v>-24.593963254593174</c:v>
                </c:pt>
                <c:pt idx="142">
                  <c:v>-24.758005249343832</c:v>
                </c:pt>
                <c:pt idx="143">
                  <c:v>-24.92204724409449</c:v>
                </c:pt>
                <c:pt idx="144">
                  <c:v>-25.086089238845144</c:v>
                </c:pt>
                <c:pt idx="145">
                  <c:v>-25.250131233595798</c:v>
                </c:pt>
                <c:pt idx="146">
                  <c:v>-25.414173228346456</c:v>
                </c:pt>
                <c:pt idx="147">
                  <c:v>-25.578215223097114</c:v>
                </c:pt>
                <c:pt idx="148">
                  <c:v>-25.742257217847769</c:v>
                </c:pt>
                <c:pt idx="149">
                  <c:v>-25.906299212598423</c:v>
                </c:pt>
                <c:pt idx="150">
                  <c:v>-26.070341207349081</c:v>
                </c:pt>
                <c:pt idx="151">
                  <c:v>-26.234383202099735</c:v>
                </c:pt>
                <c:pt idx="152">
                  <c:v>-26.398425196850393</c:v>
                </c:pt>
                <c:pt idx="153">
                  <c:v>-26.562467191601051</c:v>
                </c:pt>
                <c:pt idx="154">
                  <c:v>-26.726509186351706</c:v>
                </c:pt>
                <c:pt idx="155">
                  <c:v>-26.89055118110236</c:v>
                </c:pt>
                <c:pt idx="156">
                  <c:v>-27.054593175853018</c:v>
                </c:pt>
                <c:pt idx="157">
                  <c:v>-27.218635170603676</c:v>
                </c:pt>
                <c:pt idx="158">
                  <c:v>-27.38267716535433</c:v>
                </c:pt>
                <c:pt idx="159">
                  <c:v>-27.546719160104985</c:v>
                </c:pt>
                <c:pt idx="160">
                  <c:v>-27.710761154855646</c:v>
                </c:pt>
                <c:pt idx="161">
                  <c:v>-27.874803149606297</c:v>
                </c:pt>
                <c:pt idx="162">
                  <c:v>-28.038845144356955</c:v>
                </c:pt>
                <c:pt idx="163">
                  <c:v>-28.202887139107609</c:v>
                </c:pt>
                <c:pt idx="164">
                  <c:v>-28.366929133858267</c:v>
                </c:pt>
                <c:pt idx="165">
                  <c:v>-28.530971128608925</c:v>
                </c:pt>
                <c:pt idx="166">
                  <c:v>-28.69501312335958</c:v>
                </c:pt>
                <c:pt idx="167">
                  <c:v>-28.859055118110238</c:v>
                </c:pt>
                <c:pt idx="168">
                  <c:v>-29.023097112860889</c:v>
                </c:pt>
                <c:pt idx="169">
                  <c:v>-29.187139107611547</c:v>
                </c:pt>
                <c:pt idx="170">
                  <c:v>-29.351181102362208</c:v>
                </c:pt>
                <c:pt idx="171">
                  <c:v>-29.515223097112859</c:v>
                </c:pt>
                <c:pt idx="172">
                  <c:v>-29.679265091863517</c:v>
                </c:pt>
                <c:pt idx="173">
                  <c:v>-29.843307086614171</c:v>
                </c:pt>
                <c:pt idx="174">
                  <c:v>-30.007349081364829</c:v>
                </c:pt>
                <c:pt idx="175">
                  <c:v>-30.171391076115487</c:v>
                </c:pt>
                <c:pt idx="176">
                  <c:v>-30.335433070866141</c:v>
                </c:pt>
                <c:pt idx="177">
                  <c:v>-30.499475065616799</c:v>
                </c:pt>
                <c:pt idx="178">
                  <c:v>-30.66351706036745</c:v>
                </c:pt>
                <c:pt idx="179">
                  <c:v>-30.827559055118108</c:v>
                </c:pt>
                <c:pt idx="180">
                  <c:v>-30.991601049868766</c:v>
                </c:pt>
                <c:pt idx="181">
                  <c:v>-31.155643044619421</c:v>
                </c:pt>
                <c:pt idx="182">
                  <c:v>-31.319685039370079</c:v>
                </c:pt>
                <c:pt idx="183">
                  <c:v>-31.483727034120733</c:v>
                </c:pt>
                <c:pt idx="184">
                  <c:v>-31.647769028871391</c:v>
                </c:pt>
                <c:pt idx="185">
                  <c:v>-31.811811023622049</c:v>
                </c:pt>
                <c:pt idx="186">
                  <c:v>-31.9758530183727</c:v>
                </c:pt>
                <c:pt idx="187">
                  <c:v>-32.139895013123358</c:v>
                </c:pt>
                <c:pt idx="188">
                  <c:v>-32.303937007874012</c:v>
                </c:pt>
                <c:pt idx="189">
                  <c:v>-32.467979002624666</c:v>
                </c:pt>
                <c:pt idx="190">
                  <c:v>-32.632020997375328</c:v>
                </c:pt>
                <c:pt idx="191">
                  <c:v>-32.796062992125982</c:v>
                </c:pt>
                <c:pt idx="192">
                  <c:v>-32.960104986876637</c:v>
                </c:pt>
                <c:pt idx="193">
                  <c:v>-33.124146981627291</c:v>
                </c:pt>
                <c:pt idx="194">
                  <c:v>-33.288188976377953</c:v>
                </c:pt>
                <c:pt idx="195">
                  <c:v>-33.452230971128607</c:v>
                </c:pt>
                <c:pt idx="196">
                  <c:v>-33.616272965879261</c:v>
                </c:pt>
                <c:pt idx="197">
                  <c:v>-33.780314960629916</c:v>
                </c:pt>
                <c:pt idx="198">
                  <c:v>-33.94435695538057</c:v>
                </c:pt>
                <c:pt idx="199">
                  <c:v>-34.108398950131232</c:v>
                </c:pt>
                <c:pt idx="200">
                  <c:v>-34.272440944881886</c:v>
                </c:pt>
                <c:pt idx="201">
                  <c:v>-34.43648293963254</c:v>
                </c:pt>
                <c:pt idx="202">
                  <c:v>-34.600524934383202</c:v>
                </c:pt>
                <c:pt idx="203">
                  <c:v>-34.764566929133849</c:v>
                </c:pt>
                <c:pt idx="204">
                  <c:v>-34.928608923884511</c:v>
                </c:pt>
                <c:pt idx="205">
                  <c:v>-35.092650918635165</c:v>
                </c:pt>
                <c:pt idx="206">
                  <c:v>-35.25669291338582</c:v>
                </c:pt>
                <c:pt idx="207">
                  <c:v>-35.420734908136481</c:v>
                </c:pt>
                <c:pt idx="208">
                  <c:v>-35.584776902887135</c:v>
                </c:pt>
                <c:pt idx="209">
                  <c:v>-35.74881889763779</c:v>
                </c:pt>
                <c:pt idx="210">
                  <c:v>-35.912860892388451</c:v>
                </c:pt>
                <c:pt idx="211">
                  <c:v>-36.076902887139099</c:v>
                </c:pt>
                <c:pt idx="212">
                  <c:v>-36.24094488188976</c:v>
                </c:pt>
                <c:pt idx="213">
                  <c:v>-36.404986876640415</c:v>
                </c:pt>
                <c:pt idx="214">
                  <c:v>-36.569028871391069</c:v>
                </c:pt>
                <c:pt idx="215">
                  <c:v>-36.73307086614173</c:v>
                </c:pt>
                <c:pt idx="216">
                  <c:v>-36.897112860892385</c:v>
                </c:pt>
                <c:pt idx="217">
                  <c:v>-37.061154855643039</c:v>
                </c:pt>
                <c:pt idx="218">
                  <c:v>-37.225196850393694</c:v>
                </c:pt>
                <c:pt idx="219">
                  <c:v>-37.389238845144355</c:v>
                </c:pt>
                <c:pt idx="220">
                  <c:v>-37.55328083989501</c:v>
                </c:pt>
                <c:pt idx="221">
                  <c:v>-37.717322834645664</c:v>
                </c:pt>
                <c:pt idx="222">
                  <c:v>-37.881364829396325</c:v>
                </c:pt>
                <c:pt idx="223">
                  <c:v>-38.045406824146973</c:v>
                </c:pt>
                <c:pt idx="224">
                  <c:v>-38.209448818897634</c:v>
                </c:pt>
                <c:pt idx="225">
                  <c:v>-38.373490813648289</c:v>
                </c:pt>
                <c:pt idx="226">
                  <c:v>-38.537532808398943</c:v>
                </c:pt>
                <c:pt idx="227">
                  <c:v>-38.701574803149605</c:v>
                </c:pt>
                <c:pt idx="228">
                  <c:v>-38.865616797900259</c:v>
                </c:pt>
                <c:pt idx="229">
                  <c:v>-39.029658792650913</c:v>
                </c:pt>
                <c:pt idx="230">
                  <c:v>-39.193700787401575</c:v>
                </c:pt>
                <c:pt idx="231">
                  <c:v>-39.357742782152222</c:v>
                </c:pt>
                <c:pt idx="232">
                  <c:v>-39.521784776902884</c:v>
                </c:pt>
                <c:pt idx="233">
                  <c:v>-39.685826771653538</c:v>
                </c:pt>
                <c:pt idx="234">
                  <c:v>-39.849868766404192</c:v>
                </c:pt>
                <c:pt idx="235">
                  <c:v>-40.013910761154854</c:v>
                </c:pt>
                <c:pt idx="236">
                  <c:v>-40.177952755905508</c:v>
                </c:pt>
                <c:pt idx="237">
                  <c:v>-40.341994750656163</c:v>
                </c:pt>
                <c:pt idx="238">
                  <c:v>-40.506036745406817</c:v>
                </c:pt>
                <c:pt idx="239">
                  <c:v>-40.670078740157479</c:v>
                </c:pt>
                <c:pt idx="240">
                  <c:v>-40.834120734908133</c:v>
                </c:pt>
                <c:pt idx="241">
                  <c:v>-40.998162729658787</c:v>
                </c:pt>
                <c:pt idx="242">
                  <c:v>-41.162204724409442</c:v>
                </c:pt>
                <c:pt idx="243">
                  <c:v>-41.326246719160096</c:v>
                </c:pt>
                <c:pt idx="244">
                  <c:v>-41.490288713910758</c:v>
                </c:pt>
                <c:pt idx="245">
                  <c:v>-41.654330708661412</c:v>
                </c:pt>
                <c:pt idx="246">
                  <c:v>-41.818372703412066</c:v>
                </c:pt>
                <c:pt idx="247">
                  <c:v>-41.982414698162728</c:v>
                </c:pt>
                <c:pt idx="248">
                  <c:v>-42.146456692913375</c:v>
                </c:pt>
                <c:pt idx="249">
                  <c:v>-42.310498687664037</c:v>
                </c:pt>
                <c:pt idx="250">
                  <c:v>-42.474540682414698</c:v>
                </c:pt>
                <c:pt idx="251">
                  <c:v>-42.638582677165346</c:v>
                </c:pt>
                <c:pt idx="252">
                  <c:v>-42.802624671916007</c:v>
                </c:pt>
                <c:pt idx="253">
                  <c:v>-42.966666666666661</c:v>
                </c:pt>
                <c:pt idx="254">
                  <c:v>-43.130708661417316</c:v>
                </c:pt>
                <c:pt idx="255">
                  <c:v>-43.294750656167977</c:v>
                </c:pt>
                <c:pt idx="256">
                  <c:v>-43.458792650918632</c:v>
                </c:pt>
                <c:pt idx="257">
                  <c:v>-43.622834645669286</c:v>
                </c:pt>
                <c:pt idx="258">
                  <c:v>-43.786876640419941</c:v>
                </c:pt>
                <c:pt idx="259">
                  <c:v>-43.950918635170602</c:v>
                </c:pt>
                <c:pt idx="260">
                  <c:v>-44.114960629921256</c:v>
                </c:pt>
                <c:pt idx="261">
                  <c:v>-44.279002624671911</c:v>
                </c:pt>
                <c:pt idx="262">
                  <c:v>-44.443044619422565</c:v>
                </c:pt>
                <c:pt idx="263">
                  <c:v>-44.60708661417322</c:v>
                </c:pt>
                <c:pt idx="264">
                  <c:v>-44.771128608923881</c:v>
                </c:pt>
                <c:pt idx="265">
                  <c:v>-44.935170603674536</c:v>
                </c:pt>
                <c:pt idx="266">
                  <c:v>-45.09921259842519</c:v>
                </c:pt>
                <c:pt idx="267">
                  <c:v>-45.263254593175851</c:v>
                </c:pt>
                <c:pt idx="268">
                  <c:v>-45.427296587926499</c:v>
                </c:pt>
                <c:pt idx="269">
                  <c:v>-45.59133858267716</c:v>
                </c:pt>
                <c:pt idx="270">
                  <c:v>-45.755380577427822</c:v>
                </c:pt>
                <c:pt idx="271">
                  <c:v>-45.919422572178469</c:v>
                </c:pt>
                <c:pt idx="272">
                  <c:v>-46.083464566929131</c:v>
                </c:pt>
                <c:pt idx="273">
                  <c:v>-46.247506561679785</c:v>
                </c:pt>
                <c:pt idx="274">
                  <c:v>-46.411548556430439</c:v>
                </c:pt>
                <c:pt idx="275">
                  <c:v>-46.575590551181101</c:v>
                </c:pt>
                <c:pt idx="276">
                  <c:v>-46.739632545931755</c:v>
                </c:pt>
                <c:pt idx="277">
                  <c:v>-46.90367454068241</c:v>
                </c:pt>
                <c:pt idx="278">
                  <c:v>-47.067716535433064</c:v>
                </c:pt>
                <c:pt idx="279">
                  <c:v>-47.231758530183718</c:v>
                </c:pt>
                <c:pt idx="280">
                  <c:v>-47.39580052493438</c:v>
                </c:pt>
                <c:pt idx="281">
                  <c:v>-47.559842519685034</c:v>
                </c:pt>
                <c:pt idx="282">
                  <c:v>-47.723884514435689</c:v>
                </c:pt>
                <c:pt idx="283">
                  <c:v>-47.887926509186343</c:v>
                </c:pt>
                <c:pt idx="284">
                  <c:v>-48.051968503937005</c:v>
                </c:pt>
                <c:pt idx="285">
                  <c:v>-48.216010498687659</c:v>
                </c:pt>
                <c:pt idx="286">
                  <c:v>-48.380052493438313</c:v>
                </c:pt>
                <c:pt idx="287">
                  <c:v>-48.544094488188975</c:v>
                </c:pt>
                <c:pt idx="288">
                  <c:v>-48.708136482939622</c:v>
                </c:pt>
                <c:pt idx="289">
                  <c:v>-48.872178477690284</c:v>
                </c:pt>
                <c:pt idx="290">
                  <c:v>-49.036220472440945</c:v>
                </c:pt>
                <c:pt idx="291">
                  <c:v>-49.200262467191592</c:v>
                </c:pt>
                <c:pt idx="292">
                  <c:v>-49.364304461942254</c:v>
                </c:pt>
                <c:pt idx="293">
                  <c:v>-49.528346456692908</c:v>
                </c:pt>
                <c:pt idx="294">
                  <c:v>-49.692388451443563</c:v>
                </c:pt>
                <c:pt idx="295">
                  <c:v>-49.856430446194224</c:v>
                </c:pt>
                <c:pt idx="296">
                  <c:v>-50.020472440944879</c:v>
                </c:pt>
                <c:pt idx="297">
                  <c:v>-50.184514435695533</c:v>
                </c:pt>
                <c:pt idx="298">
                  <c:v>-50.348556430446187</c:v>
                </c:pt>
                <c:pt idx="299">
                  <c:v>-50.512598425196842</c:v>
                </c:pt>
                <c:pt idx="300">
                  <c:v>-50.676640419947503</c:v>
                </c:pt>
                <c:pt idx="301">
                  <c:v>-50.840682414698158</c:v>
                </c:pt>
                <c:pt idx="302">
                  <c:v>-51.004724409448812</c:v>
                </c:pt>
                <c:pt idx="303">
                  <c:v>-51.168766404199467</c:v>
                </c:pt>
                <c:pt idx="304">
                  <c:v>-51.332808398950128</c:v>
                </c:pt>
                <c:pt idx="305">
                  <c:v>-51.496850393700782</c:v>
                </c:pt>
                <c:pt idx="306">
                  <c:v>-51.660892388451437</c:v>
                </c:pt>
                <c:pt idx="307">
                  <c:v>-51.824934383202098</c:v>
                </c:pt>
                <c:pt idx="308">
                  <c:v>-51.988976377952746</c:v>
                </c:pt>
                <c:pt idx="309">
                  <c:v>-52.153018372703407</c:v>
                </c:pt>
                <c:pt idx="310">
                  <c:v>-52.317060367454069</c:v>
                </c:pt>
                <c:pt idx="311">
                  <c:v>-52.481102362204716</c:v>
                </c:pt>
                <c:pt idx="312">
                  <c:v>-52.645144356955377</c:v>
                </c:pt>
                <c:pt idx="313">
                  <c:v>-52.809186351706032</c:v>
                </c:pt>
                <c:pt idx="314">
                  <c:v>-52.973228346456686</c:v>
                </c:pt>
                <c:pt idx="315">
                  <c:v>-53.137270341207348</c:v>
                </c:pt>
                <c:pt idx="316">
                  <c:v>-53.301312335958002</c:v>
                </c:pt>
                <c:pt idx="317">
                  <c:v>-53.465354330708657</c:v>
                </c:pt>
                <c:pt idx="318">
                  <c:v>-53.629396325459311</c:v>
                </c:pt>
                <c:pt idx="319">
                  <c:v>-53.793438320209965</c:v>
                </c:pt>
                <c:pt idx="320">
                  <c:v>-53.957480314960627</c:v>
                </c:pt>
                <c:pt idx="321">
                  <c:v>-54.121522309711288</c:v>
                </c:pt>
                <c:pt idx="322">
                  <c:v>-54.285564304461936</c:v>
                </c:pt>
                <c:pt idx="323">
                  <c:v>-54.44960629921259</c:v>
                </c:pt>
                <c:pt idx="324">
                  <c:v>-54.613648293963251</c:v>
                </c:pt>
                <c:pt idx="325">
                  <c:v>-54.777690288713906</c:v>
                </c:pt>
                <c:pt idx="326">
                  <c:v>-54.941732283464567</c:v>
                </c:pt>
                <c:pt idx="327">
                  <c:v>-55.105774278215215</c:v>
                </c:pt>
                <c:pt idx="328">
                  <c:v>-55.269816272965869</c:v>
                </c:pt>
                <c:pt idx="329">
                  <c:v>-55.433858267716531</c:v>
                </c:pt>
                <c:pt idx="330">
                  <c:v>-55.597900262467185</c:v>
                </c:pt>
                <c:pt idx="331">
                  <c:v>-55.761942257217846</c:v>
                </c:pt>
                <c:pt idx="332">
                  <c:v>-55.925984251968494</c:v>
                </c:pt>
                <c:pt idx="333">
                  <c:v>-56.090026246719155</c:v>
                </c:pt>
                <c:pt idx="334">
                  <c:v>-56.25406824146981</c:v>
                </c:pt>
                <c:pt idx="335">
                  <c:v>-56.418110236220471</c:v>
                </c:pt>
                <c:pt idx="336">
                  <c:v>-56.582152230971126</c:v>
                </c:pt>
                <c:pt idx="337">
                  <c:v>-56.746194225721773</c:v>
                </c:pt>
                <c:pt idx="338">
                  <c:v>-56.910236220472434</c:v>
                </c:pt>
                <c:pt idx="339">
                  <c:v>-57.074278215223089</c:v>
                </c:pt>
                <c:pt idx="340">
                  <c:v>-57.23832020997375</c:v>
                </c:pt>
                <c:pt idx="341">
                  <c:v>-57.402362204724412</c:v>
                </c:pt>
                <c:pt idx="342">
                  <c:v>-57.566404199475052</c:v>
                </c:pt>
                <c:pt idx="343">
                  <c:v>-57.730446194225713</c:v>
                </c:pt>
                <c:pt idx="344">
                  <c:v>-57.894488188976375</c:v>
                </c:pt>
                <c:pt idx="345">
                  <c:v>-58.058530183727029</c:v>
                </c:pt>
                <c:pt idx="346">
                  <c:v>-58.222572178477691</c:v>
                </c:pt>
                <c:pt idx="347">
                  <c:v>-58.386614173228338</c:v>
                </c:pt>
                <c:pt idx="348">
                  <c:v>-58.550656167978993</c:v>
                </c:pt>
                <c:pt idx="349">
                  <c:v>-58.714698162729654</c:v>
                </c:pt>
                <c:pt idx="350">
                  <c:v>-58.878740157480308</c:v>
                </c:pt>
                <c:pt idx="351">
                  <c:v>-59.04278215223097</c:v>
                </c:pt>
                <c:pt idx="352">
                  <c:v>-59.206824146981617</c:v>
                </c:pt>
                <c:pt idx="353">
                  <c:v>-59.370866141732279</c:v>
                </c:pt>
                <c:pt idx="354">
                  <c:v>-59.534908136482933</c:v>
                </c:pt>
                <c:pt idx="355">
                  <c:v>-59.698950131233595</c:v>
                </c:pt>
                <c:pt idx="356">
                  <c:v>-59.862992125984249</c:v>
                </c:pt>
                <c:pt idx="357">
                  <c:v>-60.027034120734896</c:v>
                </c:pt>
                <c:pt idx="358">
                  <c:v>-60.191076115485558</c:v>
                </c:pt>
                <c:pt idx="359">
                  <c:v>-60.355118110236212</c:v>
                </c:pt>
                <c:pt idx="360">
                  <c:v>-60.519160104986874</c:v>
                </c:pt>
                <c:pt idx="361">
                  <c:v>-60.683202099737528</c:v>
                </c:pt>
                <c:pt idx="362">
                  <c:v>-60.847244094488175</c:v>
                </c:pt>
                <c:pt idx="363">
                  <c:v>-61.011286089238837</c:v>
                </c:pt>
                <c:pt idx="364">
                  <c:v>-61.175328083989498</c:v>
                </c:pt>
                <c:pt idx="365">
                  <c:v>-61.339370078740153</c:v>
                </c:pt>
                <c:pt idx="366">
                  <c:v>-61.503412073490814</c:v>
                </c:pt>
                <c:pt idx="367">
                  <c:v>-61.667454068241462</c:v>
                </c:pt>
                <c:pt idx="368">
                  <c:v>-61.831496062992116</c:v>
                </c:pt>
                <c:pt idx="369">
                  <c:v>-61.995538057742777</c:v>
                </c:pt>
                <c:pt idx="370">
                  <c:v>-62.159580052493432</c:v>
                </c:pt>
                <c:pt idx="371">
                  <c:v>-62.323622047244093</c:v>
                </c:pt>
                <c:pt idx="372">
                  <c:v>-62.487664041994741</c:v>
                </c:pt>
                <c:pt idx="373">
                  <c:v>-62.651706036745395</c:v>
                </c:pt>
                <c:pt idx="374">
                  <c:v>-62.815748031496057</c:v>
                </c:pt>
                <c:pt idx="375">
                  <c:v>-62.979790026246718</c:v>
                </c:pt>
                <c:pt idx="376">
                  <c:v>-63.143832020997372</c:v>
                </c:pt>
                <c:pt idx="377">
                  <c:v>-63.30787401574802</c:v>
                </c:pt>
                <c:pt idx="378">
                  <c:v>-63.471916010498681</c:v>
                </c:pt>
                <c:pt idx="379">
                  <c:v>-63.635958005249336</c:v>
                </c:pt>
                <c:pt idx="380">
                  <c:v>-63.8</c:v>
                </c:pt>
                <c:pt idx="381">
                  <c:v>-63.964041994750652</c:v>
                </c:pt>
                <c:pt idx="382">
                  <c:v>-64.128083989501306</c:v>
                </c:pt>
                <c:pt idx="383">
                  <c:v>-64.292125984251967</c:v>
                </c:pt>
                <c:pt idx="384">
                  <c:v>-64.456167979002629</c:v>
                </c:pt>
                <c:pt idx="385">
                  <c:v>-64.620209973753276</c:v>
                </c:pt>
                <c:pt idx="386">
                  <c:v>-64.784251968503938</c:v>
                </c:pt>
                <c:pt idx="387">
                  <c:v>-64.948293963254585</c:v>
                </c:pt>
                <c:pt idx="388">
                  <c:v>-65.112335958005247</c:v>
                </c:pt>
                <c:pt idx="389">
                  <c:v>-65.276377952755908</c:v>
                </c:pt>
                <c:pt idx="390">
                  <c:v>-65.440419947506555</c:v>
                </c:pt>
                <c:pt idx="391">
                  <c:v>-65.604461942257217</c:v>
                </c:pt>
                <c:pt idx="392">
                  <c:v>-65.768503937007864</c:v>
                </c:pt>
                <c:pt idx="393">
                  <c:v>-65.932545931758526</c:v>
                </c:pt>
                <c:pt idx="394">
                  <c:v>-66.096587926509187</c:v>
                </c:pt>
                <c:pt idx="395">
                  <c:v>-66.260629921259834</c:v>
                </c:pt>
                <c:pt idx="396">
                  <c:v>-66.424671916010496</c:v>
                </c:pt>
                <c:pt idx="397">
                  <c:v>-66.588713910761143</c:v>
                </c:pt>
                <c:pt idx="398">
                  <c:v>-66.752755905511805</c:v>
                </c:pt>
                <c:pt idx="399">
                  <c:v>-66.916797900262466</c:v>
                </c:pt>
                <c:pt idx="400">
                  <c:v>-67.080839895013114</c:v>
                </c:pt>
                <c:pt idx="401">
                  <c:v>-67.244881889763775</c:v>
                </c:pt>
                <c:pt idx="402">
                  <c:v>-67.408923884514422</c:v>
                </c:pt>
                <c:pt idx="403">
                  <c:v>-67.572965879265084</c:v>
                </c:pt>
                <c:pt idx="404">
                  <c:v>-67.737007874015745</c:v>
                </c:pt>
                <c:pt idx="405">
                  <c:v>-67.901049868766407</c:v>
                </c:pt>
                <c:pt idx="406">
                  <c:v>-68.065091863517054</c:v>
                </c:pt>
                <c:pt idx="407">
                  <c:v>-68.229133858267701</c:v>
                </c:pt>
                <c:pt idx="408">
                  <c:v>-68.393175853018363</c:v>
                </c:pt>
                <c:pt idx="409">
                  <c:v>-68.557217847769024</c:v>
                </c:pt>
                <c:pt idx="410">
                  <c:v>-68.721259842519686</c:v>
                </c:pt>
                <c:pt idx="411">
                  <c:v>-68.885301837270333</c:v>
                </c:pt>
                <c:pt idx="412">
                  <c:v>-69.04934383202098</c:v>
                </c:pt>
                <c:pt idx="413">
                  <c:v>-69.213385826771642</c:v>
                </c:pt>
                <c:pt idx="414">
                  <c:v>-69.377427821522303</c:v>
                </c:pt>
                <c:pt idx="415">
                  <c:v>-69.541469816272965</c:v>
                </c:pt>
                <c:pt idx="416">
                  <c:v>-69.705511811023626</c:v>
                </c:pt>
                <c:pt idx="417">
                  <c:v>-69.869553805774274</c:v>
                </c:pt>
                <c:pt idx="418">
                  <c:v>-70.033595800524921</c:v>
                </c:pt>
                <c:pt idx="419">
                  <c:v>-70.197637795275583</c:v>
                </c:pt>
                <c:pt idx="420">
                  <c:v>-70.361679790026244</c:v>
                </c:pt>
                <c:pt idx="421">
                  <c:v>-70.525721784776906</c:v>
                </c:pt>
                <c:pt idx="422">
                  <c:v>-70.689763779527553</c:v>
                </c:pt>
                <c:pt idx="423">
                  <c:v>-70.8538057742782</c:v>
                </c:pt>
                <c:pt idx="424">
                  <c:v>-71.017847769028862</c:v>
                </c:pt>
                <c:pt idx="425">
                  <c:v>-71.181889763779523</c:v>
                </c:pt>
                <c:pt idx="426">
                  <c:v>-71.345931758530185</c:v>
                </c:pt>
                <c:pt idx="427">
                  <c:v>-71.509973753280832</c:v>
                </c:pt>
                <c:pt idx="428">
                  <c:v>-71.674015748031493</c:v>
                </c:pt>
                <c:pt idx="429">
                  <c:v>-71.838057742782141</c:v>
                </c:pt>
                <c:pt idx="430">
                  <c:v>-72.002099737532802</c:v>
                </c:pt>
                <c:pt idx="431">
                  <c:v>-72.166141732283464</c:v>
                </c:pt>
                <c:pt idx="432">
                  <c:v>-72.330183727034111</c:v>
                </c:pt>
                <c:pt idx="433">
                  <c:v>-72.494225721784773</c:v>
                </c:pt>
                <c:pt idx="434">
                  <c:v>-72.65826771653542</c:v>
                </c:pt>
                <c:pt idx="435">
                  <c:v>-72.822309711286081</c:v>
                </c:pt>
                <c:pt idx="436">
                  <c:v>-72.986351706036743</c:v>
                </c:pt>
                <c:pt idx="437">
                  <c:v>-73.15039370078739</c:v>
                </c:pt>
              </c:numCache>
            </c:numRef>
          </c:cat>
          <c:val>
            <c:numRef>
              <c:f>'042C'!$BA$14:$BA$451</c:f>
              <c:numCache>
                <c:formatCode>General</c:formatCode>
                <c:ptCount val="438"/>
                <c:pt idx="0">
                  <c:v>10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0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0</c:v>
                </c:pt>
                <c:pt idx="72">
                  <c:v>0</c:v>
                </c:pt>
                <c:pt idx="73">
                  <c:v>100</c:v>
                </c:pt>
                <c:pt idx="74">
                  <c:v>0</c:v>
                </c:pt>
                <c:pt idx="75">
                  <c:v>0</c:v>
                </c:pt>
                <c:pt idx="76">
                  <c:v>10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100</c:v>
                </c:pt>
                <c:pt idx="84">
                  <c:v>0</c:v>
                </c:pt>
                <c:pt idx="85">
                  <c:v>0</c:v>
                </c:pt>
                <c:pt idx="86">
                  <c:v>10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100</c:v>
                </c:pt>
                <c:pt idx="234">
                  <c:v>0</c:v>
                </c:pt>
                <c:pt idx="235">
                  <c:v>100</c:v>
                </c:pt>
                <c:pt idx="236">
                  <c:v>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100</c:v>
                </c:pt>
                <c:pt idx="246">
                  <c:v>10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0</c:v>
                </c:pt>
                <c:pt idx="270">
                  <c:v>0</c:v>
                </c:pt>
                <c:pt idx="271">
                  <c:v>10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100</c:v>
                </c:pt>
                <c:pt idx="309">
                  <c:v>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100</c:v>
                </c:pt>
                <c:pt idx="374">
                  <c:v>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05-4FE4-8148-468CC4AD8645}"/>
            </c:ext>
          </c:extLst>
        </c:ser>
        <c:ser>
          <c:idx val="0"/>
          <c:order val="2"/>
          <c:tx>
            <c:strRef>
              <c:f>'042C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42C'!$J$14:$J$451</c:f>
              <c:numCache>
                <c:formatCode>0.0</c:formatCode>
                <c:ptCount val="438"/>
                <c:pt idx="0">
                  <c:v>-1.4640419947506562</c:v>
                </c:pt>
                <c:pt idx="1">
                  <c:v>-1.6280839895013124</c:v>
                </c:pt>
                <c:pt idx="2">
                  <c:v>-1.7921259842519686</c:v>
                </c:pt>
                <c:pt idx="3">
                  <c:v>-1.9561679790026247</c:v>
                </c:pt>
                <c:pt idx="4">
                  <c:v>-2.1202099737532807</c:v>
                </c:pt>
                <c:pt idx="5">
                  <c:v>-2.2842519685039369</c:v>
                </c:pt>
                <c:pt idx="6">
                  <c:v>-2.448293963254593</c:v>
                </c:pt>
                <c:pt idx="7">
                  <c:v>-2.6123359580052492</c:v>
                </c:pt>
                <c:pt idx="8">
                  <c:v>-2.7763779527559054</c:v>
                </c:pt>
                <c:pt idx="9">
                  <c:v>-2.9404199475065615</c:v>
                </c:pt>
                <c:pt idx="10">
                  <c:v>-3.1044619422572177</c:v>
                </c:pt>
                <c:pt idx="11">
                  <c:v>-3.2685039370078739</c:v>
                </c:pt>
                <c:pt idx="12">
                  <c:v>-3.4325459317585301</c:v>
                </c:pt>
                <c:pt idx="13">
                  <c:v>-3.5965879265091862</c:v>
                </c:pt>
                <c:pt idx="14">
                  <c:v>-3.7606299212598424</c:v>
                </c:pt>
                <c:pt idx="15">
                  <c:v>-3.9246719160104986</c:v>
                </c:pt>
                <c:pt idx="16">
                  <c:v>-4.0887139107611548</c:v>
                </c:pt>
                <c:pt idx="17">
                  <c:v>-4.2527559055118109</c:v>
                </c:pt>
                <c:pt idx="18">
                  <c:v>-4.4167979002624671</c:v>
                </c:pt>
                <c:pt idx="19">
                  <c:v>-4.5808398950131233</c:v>
                </c:pt>
                <c:pt idx="20">
                  <c:v>-4.7448818897637794</c:v>
                </c:pt>
                <c:pt idx="21">
                  <c:v>-4.9089238845144356</c:v>
                </c:pt>
                <c:pt idx="22">
                  <c:v>-5.0729658792650918</c:v>
                </c:pt>
                <c:pt idx="23">
                  <c:v>-5.237007874015748</c:v>
                </c:pt>
                <c:pt idx="24">
                  <c:v>-5.4010498687664041</c:v>
                </c:pt>
                <c:pt idx="25">
                  <c:v>-5.5650918635170603</c:v>
                </c:pt>
                <c:pt idx="26">
                  <c:v>-5.7291338582677165</c:v>
                </c:pt>
                <c:pt idx="27">
                  <c:v>-5.8931758530183718</c:v>
                </c:pt>
                <c:pt idx="28">
                  <c:v>-6.0572178477690279</c:v>
                </c:pt>
                <c:pt idx="29">
                  <c:v>-6.221259842519685</c:v>
                </c:pt>
                <c:pt idx="30">
                  <c:v>-6.3853018372703412</c:v>
                </c:pt>
                <c:pt idx="31">
                  <c:v>-6.5493438320209973</c:v>
                </c:pt>
                <c:pt idx="32">
                  <c:v>-6.7133858267716526</c:v>
                </c:pt>
                <c:pt idx="33">
                  <c:v>-6.8774278215223088</c:v>
                </c:pt>
                <c:pt idx="34">
                  <c:v>-7.041469816272965</c:v>
                </c:pt>
                <c:pt idx="35">
                  <c:v>-7.205511811023622</c:v>
                </c:pt>
                <c:pt idx="36">
                  <c:v>-7.3695538057742782</c:v>
                </c:pt>
                <c:pt idx="37">
                  <c:v>-7.5335958005249335</c:v>
                </c:pt>
                <c:pt idx="38">
                  <c:v>-7.6976377952755897</c:v>
                </c:pt>
                <c:pt idx="39">
                  <c:v>-7.8616797900262458</c:v>
                </c:pt>
                <c:pt idx="40">
                  <c:v>-8.025721784776902</c:v>
                </c:pt>
                <c:pt idx="41">
                  <c:v>-8.18976377952756</c:v>
                </c:pt>
                <c:pt idx="42">
                  <c:v>-8.3538057742782144</c:v>
                </c:pt>
                <c:pt idx="43">
                  <c:v>-8.5178477690288723</c:v>
                </c:pt>
                <c:pt idx="44">
                  <c:v>-8.6818897637795267</c:v>
                </c:pt>
                <c:pt idx="45">
                  <c:v>-8.8459317585301829</c:v>
                </c:pt>
                <c:pt idx="46">
                  <c:v>-9.0099737532808408</c:v>
                </c:pt>
                <c:pt idx="47">
                  <c:v>-9.1740157480314952</c:v>
                </c:pt>
                <c:pt idx="48">
                  <c:v>-9.3380577427821532</c:v>
                </c:pt>
                <c:pt idx="49">
                  <c:v>-9.5020997375328093</c:v>
                </c:pt>
                <c:pt idx="50">
                  <c:v>-9.6661417322834637</c:v>
                </c:pt>
                <c:pt idx="51">
                  <c:v>-9.8301837270341217</c:v>
                </c:pt>
                <c:pt idx="52">
                  <c:v>-9.9942257217847761</c:v>
                </c:pt>
                <c:pt idx="53">
                  <c:v>-10.158267716535434</c:v>
                </c:pt>
                <c:pt idx="54">
                  <c:v>-10.32230971128609</c:v>
                </c:pt>
                <c:pt idx="55">
                  <c:v>-10.486351706036745</c:v>
                </c:pt>
                <c:pt idx="56">
                  <c:v>-10.650393700787403</c:v>
                </c:pt>
                <c:pt idx="57">
                  <c:v>-10.814435695538057</c:v>
                </c:pt>
                <c:pt idx="58">
                  <c:v>-10.978477690288715</c:v>
                </c:pt>
                <c:pt idx="59">
                  <c:v>-11.142519685039371</c:v>
                </c:pt>
                <c:pt idx="60">
                  <c:v>-11.306561679790025</c:v>
                </c:pt>
                <c:pt idx="61">
                  <c:v>-11.470603674540683</c:v>
                </c:pt>
                <c:pt idx="62">
                  <c:v>-11.634645669291338</c:v>
                </c:pt>
                <c:pt idx="63">
                  <c:v>-11.798687664041996</c:v>
                </c:pt>
                <c:pt idx="64">
                  <c:v>-11.962729658792652</c:v>
                </c:pt>
                <c:pt idx="65">
                  <c:v>-12.126771653543306</c:v>
                </c:pt>
                <c:pt idx="66">
                  <c:v>-12.290813648293964</c:v>
                </c:pt>
                <c:pt idx="67">
                  <c:v>-12.454855643044619</c:v>
                </c:pt>
                <c:pt idx="68">
                  <c:v>-12.618897637795277</c:v>
                </c:pt>
                <c:pt idx="69">
                  <c:v>-12.782939632545931</c:v>
                </c:pt>
                <c:pt idx="70">
                  <c:v>-12.946981627296587</c:v>
                </c:pt>
                <c:pt idx="71">
                  <c:v>-13.111023622047245</c:v>
                </c:pt>
                <c:pt idx="72">
                  <c:v>-13.2750656167979</c:v>
                </c:pt>
                <c:pt idx="73">
                  <c:v>-13.439107611548557</c:v>
                </c:pt>
                <c:pt idx="74">
                  <c:v>-13.603149606299212</c:v>
                </c:pt>
                <c:pt idx="75">
                  <c:v>-13.767191601049868</c:v>
                </c:pt>
                <c:pt idx="76">
                  <c:v>-13.931233595800526</c:v>
                </c:pt>
                <c:pt idx="77">
                  <c:v>-14.09527559055118</c:v>
                </c:pt>
                <c:pt idx="78">
                  <c:v>-14.259317585301838</c:v>
                </c:pt>
                <c:pt idx="79">
                  <c:v>-14.423359580052493</c:v>
                </c:pt>
                <c:pt idx="80">
                  <c:v>-14.587401574803149</c:v>
                </c:pt>
                <c:pt idx="81">
                  <c:v>-14.751443569553805</c:v>
                </c:pt>
                <c:pt idx="82">
                  <c:v>-14.915485564304463</c:v>
                </c:pt>
                <c:pt idx="83">
                  <c:v>-15.079527559055119</c:v>
                </c:pt>
                <c:pt idx="84">
                  <c:v>-15.243569553805774</c:v>
                </c:pt>
                <c:pt idx="85">
                  <c:v>-15.40761154855643</c:v>
                </c:pt>
                <c:pt idx="86">
                  <c:v>-15.571653543307086</c:v>
                </c:pt>
                <c:pt idx="87">
                  <c:v>-15.735695538057744</c:v>
                </c:pt>
                <c:pt idx="88">
                  <c:v>-15.8997375328084</c:v>
                </c:pt>
                <c:pt idx="89">
                  <c:v>-16.063779527559053</c:v>
                </c:pt>
                <c:pt idx="90">
                  <c:v>-16.227821522309711</c:v>
                </c:pt>
                <c:pt idx="91">
                  <c:v>-16.391863517060365</c:v>
                </c:pt>
                <c:pt idx="92">
                  <c:v>-16.555905511811023</c:v>
                </c:pt>
                <c:pt idx="93">
                  <c:v>-16.719947506561681</c:v>
                </c:pt>
                <c:pt idx="94">
                  <c:v>-16.883989501312335</c:v>
                </c:pt>
                <c:pt idx="95">
                  <c:v>-17.04803149606299</c:v>
                </c:pt>
                <c:pt idx="96">
                  <c:v>-17.212073490813648</c:v>
                </c:pt>
                <c:pt idx="97">
                  <c:v>-17.376115485564306</c:v>
                </c:pt>
                <c:pt idx="98">
                  <c:v>-17.54015748031496</c:v>
                </c:pt>
                <c:pt idx="99">
                  <c:v>-17.704199475065618</c:v>
                </c:pt>
                <c:pt idx="100">
                  <c:v>-17.868241469816272</c:v>
                </c:pt>
                <c:pt idx="101">
                  <c:v>-18.032283464566927</c:v>
                </c:pt>
                <c:pt idx="102">
                  <c:v>-18.196325459317585</c:v>
                </c:pt>
                <c:pt idx="103">
                  <c:v>-18.360367454068243</c:v>
                </c:pt>
                <c:pt idx="104">
                  <c:v>-18.524409448818897</c:v>
                </c:pt>
                <c:pt idx="105">
                  <c:v>-18.688451443569551</c:v>
                </c:pt>
                <c:pt idx="106">
                  <c:v>-18.852493438320209</c:v>
                </c:pt>
                <c:pt idx="107">
                  <c:v>-19.016535433070867</c:v>
                </c:pt>
                <c:pt idx="108">
                  <c:v>-19.180577427821522</c:v>
                </c:pt>
                <c:pt idx="109">
                  <c:v>-19.34461942257218</c:v>
                </c:pt>
                <c:pt idx="110">
                  <c:v>-19.508661417322834</c:v>
                </c:pt>
                <c:pt idx="111">
                  <c:v>-19.672703412073488</c:v>
                </c:pt>
                <c:pt idx="112">
                  <c:v>-19.836745406824146</c:v>
                </c:pt>
                <c:pt idx="113">
                  <c:v>-20.000787401574804</c:v>
                </c:pt>
                <c:pt idx="114">
                  <c:v>-20.164829396325459</c:v>
                </c:pt>
                <c:pt idx="115">
                  <c:v>-20.328871391076113</c:v>
                </c:pt>
                <c:pt idx="116">
                  <c:v>-20.492913385826771</c:v>
                </c:pt>
                <c:pt idx="117">
                  <c:v>-20.656955380577429</c:v>
                </c:pt>
                <c:pt idx="118">
                  <c:v>-20.820997375328083</c:v>
                </c:pt>
                <c:pt idx="119">
                  <c:v>-20.985039370078741</c:v>
                </c:pt>
                <c:pt idx="120">
                  <c:v>-21.149081364829396</c:v>
                </c:pt>
                <c:pt idx="121">
                  <c:v>-21.31312335958005</c:v>
                </c:pt>
                <c:pt idx="122">
                  <c:v>-21.477165354330708</c:v>
                </c:pt>
                <c:pt idx="123">
                  <c:v>-21.641207349081366</c:v>
                </c:pt>
                <c:pt idx="124">
                  <c:v>-21.805249343832021</c:v>
                </c:pt>
                <c:pt idx="125">
                  <c:v>-21.969291338582675</c:v>
                </c:pt>
                <c:pt idx="126">
                  <c:v>-22.133333333333333</c:v>
                </c:pt>
                <c:pt idx="127">
                  <c:v>-22.297375328083991</c:v>
                </c:pt>
                <c:pt idx="128">
                  <c:v>-22.461417322834645</c:v>
                </c:pt>
                <c:pt idx="129">
                  <c:v>-22.625459317585303</c:v>
                </c:pt>
                <c:pt idx="130">
                  <c:v>-22.789501312335958</c:v>
                </c:pt>
                <c:pt idx="131">
                  <c:v>-22.953543307086612</c:v>
                </c:pt>
                <c:pt idx="132">
                  <c:v>-23.11758530183727</c:v>
                </c:pt>
                <c:pt idx="133">
                  <c:v>-23.281627296587928</c:v>
                </c:pt>
                <c:pt idx="134">
                  <c:v>-23.445669291338582</c:v>
                </c:pt>
                <c:pt idx="135">
                  <c:v>-23.609711286089237</c:v>
                </c:pt>
                <c:pt idx="136">
                  <c:v>-23.773753280839895</c:v>
                </c:pt>
                <c:pt idx="137">
                  <c:v>-23.937795275590553</c:v>
                </c:pt>
                <c:pt idx="138">
                  <c:v>-24.101837270341207</c:v>
                </c:pt>
                <c:pt idx="139">
                  <c:v>-24.265879265091861</c:v>
                </c:pt>
                <c:pt idx="140">
                  <c:v>-24.429921259842519</c:v>
                </c:pt>
                <c:pt idx="141">
                  <c:v>-24.593963254593174</c:v>
                </c:pt>
                <c:pt idx="142">
                  <c:v>-24.758005249343832</c:v>
                </c:pt>
                <c:pt idx="143">
                  <c:v>-24.92204724409449</c:v>
                </c:pt>
                <c:pt idx="144">
                  <c:v>-25.086089238845144</c:v>
                </c:pt>
                <c:pt idx="145">
                  <c:v>-25.250131233595798</c:v>
                </c:pt>
                <c:pt idx="146">
                  <c:v>-25.414173228346456</c:v>
                </c:pt>
                <c:pt idx="147">
                  <c:v>-25.578215223097114</c:v>
                </c:pt>
                <c:pt idx="148">
                  <c:v>-25.742257217847769</c:v>
                </c:pt>
                <c:pt idx="149">
                  <c:v>-25.906299212598423</c:v>
                </c:pt>
                <c:pt idx="150">
                  <c:v>-26.070341207349081</c:v>
                </c:pt>
                <c:pt idx="151">
                  <c:v>-26.234383202099735</c:v>
                </c:pt>
                <c:pt idx="152">
                  <c:v>-26.398425196850393</c:v>
                </c:pt>
                <c:pt idx="153">
                  <c:v>-26.562467191601051</c:v>
                </c:pt>
                <c:pt idx="154">
                  <c:v>-26.726509186351706</c:v>
                </c:pt>
                <c:pt idx="155">
                  <c:v>-26.89055118110236</c:v>
                </c:pt>
                <c:pt idx="156">
                  <c:v>-27.054593175853018</c:v>
                </c:pt>
                <c:pt idx="157">
                  <c:v>-27.218635170603676</c:v>
                </c:pt>
                <c:pt idx="158">
                  <c:v>-27.38267716535433</c:v>
                </c:pt>
                <c:pt idx="159">
                  <c:v>-27.546719160104985</c:v>
                </c:pt>
                <c:pt idx="160">
                  <c:v>-27.710761154855646</c:v>
                </c:pt>
                <c:pt idx="161">
                  <c:v>-27.874803149606297</c:v>
                </c:pt>
                <c:pt idx="162">
                  <c:v>-28.038845144356955</c:v>
                </c:pt>
                <c:pt idx="163">
                  <c:v>-28.202887139107609</c:v>
                </c:pt>
                <c:pt idx="164">
                  <c:v>-28.366929133858267</c:v>
                </c:pt>
                <c:pt idx="165">
                  <c:v>-28.530971128608925</c:v>
                </c:pt>
                <c:pt idx="166">
                  <c:v>-28.69501312335958</c:v>
                </c:pt>
                <c:pt idx="167">
                  <c:v>-28.859055118110238</c:v>
                </c:pt>
                <c:pt idx="168">
                  <c:v>-29.023097112860889</c:v>
                </c:pt>
                <c:pt idx="169">
                  <c:v>-29.187139107611547</c:v>
                </c:pt>
                <c:pt idx="170">
                  <c:v>-29.351181102362208</c:v>
                </c:pt>
                <c:pt idx="171">
                  <c:v>-29.515223097112859</c:v>
                </c:pt>
                <c:pt idx="172">
                  <c:v>-29.679265091863517</c:v>
                </c:pt>
                <c:pt idx="173">
                  <c:v>-29.843307086614171</c:v>
                </c:pt>
                <c:pt idx="174">
                  <c:v>-30.007349081364829</c:v>
                </c:pt>
                <c:pt idx="175">
                  <c:v>-30.171391076115487</c:v>
                </c:pt>
                <c:pt idx="176">
                  <c:v>-30.335433070866141</c:v>
                </c:pt>
                <c:pt idx="177">
                  <c:v>-30.499475065616799</c:v>
                </c:pt>
                <c:pt idx="178">
                  <c:v>-30.66351706036745</c:v>
                </c:pt>
                <c:pt idx="179">
                  <c:v>-30.827559055118108</c:v>
                </c:pt>
                <c:pt idx="180">
                  <c:v>-30.991601049868766</c:v>
                </c:pt>
                <c:pt idx="181">
                  <c:v>-31.155643044619421</c:v>
                </c:pt>
                <c:pt idx="182">
                  <c:v>-31.319685039370079</c:v>
                </c:pt>
                <c:pt idx="183">
                  <c:v>-31.483727034120733</c:v>
                </c:pt>
                <c:pt idx="184">
                  <c:v>-31.647769028871391</c:v>
                </c:pt>
                <c:pt idx="185">
                  <c:v>-31.811811023622049</c:v>
                </c:pt>
                <c:pt idx="186">
                  <c:v>-31.9758530183727</c:v>
                </c:pt>
                <c:pt idx="187">
                  <c:v>-32.139895013123358</c:v>
                </c:pt>
                <c:pt idx="188">
                  <c:v>-32.303937007874012</c:v>
                </c:pt>
                <c:pt idx="189">
                  <c:v>-32.467979002624666</c:v>
                </c:pt>
                <c:pt idx="190">
                  <c:v>-32.632020997375328</c:v>
                </c:pt>
                <c:pt idx="191">
                  <c:v>-32.796062992125982</c:v>
                </c:pt>
                <c:pt idx="192">
                  <c:v>-32.960104986876637</c:v>
                </c:pt>
                <c:pt idx="193">
                  <c:v>-33.124146981627291</c:v>
                </c:pt>
                <c:pt idx="194">
                  <c:v>-33.288188976377953</c:v>
                </c:pt>
                <c:pt idx="195">
                  <c:v>-33.452230971128607</c:v>
                </c:pt>
                <c:pt idx="196">
                  <c:v>-33.616272965879261</c:v>
                </c:pt>
                <c:pt idx="197">
                  <c:v>-33.780314960629916</c:v>
                </c:pt>
                <c:pt idx="198">
                  <c:v>-33.94435695538057</c:v>
                </c:pt>
                <c:pt idx="199">
                  <c:v>-34.108398950131232</c:v>
                </c:pt>
                <c:pt idx="200">
                  <c:v>-34.272440944881886</c:v>
                </c:pt>
                <c:pt idx="201">
                  <c:v>-34.43648293963254</c:v>
                </c:pt>
                <c:pt idx="202">
                  <c:v>-34.600524934383202</c:v>
                </c:pt>
                <c:pt idx="203">
                  <c:v>-34.764566929133849</c:v>
                </c:pt>
                <c:pt idx="204">
                  <c:v>-34.928608923884511</c:v>
                </c:pt>
                <c:pt idx="205">
                  <c:v>-35.092650918635165</c:v>
                </c:pt>
                <c:pt idx="206">
                  <c:v>-35.25669291338582</c:v>
                </c:pt>
                <c:pt idx="207">
                  <c:v>-35.420734908136481</c:v>
                </c:pt>
                <c:pt idx="208">
                  <c:v>-35.584776902887135</c:v>
                </c:pt>
                <c:pt idx="209">
                  <c:v>-35.74881889763779</c:v>
                </c:pt>
                <c:pt idx="210">
                  <c:v>-35.912860892388451</c:v>
                </c:pt>
                <c:pt idx="211">
                  <c:v>-36.076902887139099</c:v>
                </c:pt>
                <c:pt idx="212">
                  <c:v>-36.24094488188976</c:v>
                </c:pt>
                <c:pt idx="213">
                  <c:v>-36.404986876640415</c:v>
                </c:pt>
                <c:pt idx="214">
                  <c:v>-36.569028871391069</c:v>
                </c:pt>
                <c:pt idx="215">
                  <c:v>-36.73307086614173</c:v>
                </c:pt>
                <c:pt idx="216">
                  <c:v>-36.897112860892385</c:v>
                </c:pt>
                <c:pt idx="217">
                  <c:v>-37.061154855643039</c:v>
                </c:pt>
                <c:pt idx="218">
                  <c:v>-37.225196850393694</c:v>
                </c:pt>
                <c:pt idx="219">
                  <c:v>-37.389238845144355</c:v>
                </c:pt>
                <c:pt idx="220">
                  <c:v>-37.55328083989501</c:v>
                </c:pt>
                <c:pt idx="221">
                  <c:v>-37.717322834645664</c:v>
                </c:pt>
                <c:pt idx="222">
                  <c:v>-37.881364829396325</c:v>
                </c:pt>
                <c:pt idx="223">
                  <c:v>-38.045406824146973</c:v>
                </c:pt>
                <c:pt idx="224">
                  <c:v>-38.209448818897634</c:v>
                </c:pt>
                <c:pt idx="225">
                  <c:v>-38.373490813648289</c:v>
                </c:pt>
                <c:pt idx="226">
                  <c:v>-38.537532808398943</c:v>
                </c:pt>
                <c:pt idx="227">
                  <c:v>-38.701574803149605</c:v>
                </c:pt>
                <c:pt idx="228">
                  <c:v>-38.865616797900259</c:v>
                </c:pt>
                <c:pt idx="229">
                  <c:v>-39.029658792650913</c:v>
                </c:pt>
                <c:pt idx="230">
                  <c:v>-39.193700787401575</c:v>
                </c:pt>
                <c:pt idx="231">
                  <c:v>-39.357742782152222</c:v>
                </c:pt>
                <c:pt idx="232">
                  <c:v>-39.521784776902884</c:v>
                </c:pt>
                <c:pt idx="233">
                  <c:v>-39.685826771653538</c:v>
                </c:pt>
                <c:pt idx="234">
                  <c:v>-39.849868766404192</c:v>
                </c:pt>
                <c:pt idx="235">
                  <c:v>-40.013910761154854</c:v>
                </c:pt>
                <c:pt idx="236">
                  <c:v>-40.177952755905508</c:v>
                </c:pt>
                <c:pt idx="237">
                  <c:v>-40.341994750656163</c:v>
                </c:pt>
                <c:pt idx="238">
                  <c:v>-40.506036745406817</c:v>
                </c:pt>
                <c:pt idx="239">
                  <c:v>-40.670078740157479</c:v>
                </c:pt>
                <c:pt idx="240">
                  <c:v>-40.834120734908133</c:v>
                </c:pt>
                <c:pt idx="241">
                  <c:v>-40.998162729658787</c:v>
                </c:pt>
                <c:pt idx="242">
                  <c:v>-41.162204724409442</c:v>
                </c:pt>
                <c:pt idx="243">
                  <c:v>-41.326246719160096</c:v>
                </c:pt>
                <c:pt idx="244">
                  <c:v>-41.490288713910758</c:v>
                </c:pt>
                <c:pt idx="245">
                  <c:v>-41.654330708661412</c:v>
                </c:pt>
                <c:pt idx="246">
                  <c:v>-41.818372703412066</c:v>
                </c:pt>
                <c:pt idx="247">
                  <c:v>-41.982414698162728</c:v>
                </c:pt>
                <c:pt idx="248">
                  <c:v>-42.146456692913375</c:v>
                </c:pt>
                <c:pt idx="249">
                  <c:v>-42.310498687664037</c:v>
                </c:pt>
                <c:pt idx="250">
                  <c:v>-42.474540682414698</c:v>
                </c:pt>
                <c:pt idx="251">
                  <c:v>-42.638582677165346</c:v>
                </c:pt>
                <c:pt idx="252">
                  <c:v>-42.802624671916007</c:v>
                </c:pt>
                <c:pt idx="253">
                  <c:v>-42.966666666666661</c:v>
                </c:pt>
                <c:pt idx="254">
                  <c:v>-43.130708661417316</c:v>
                </c:pt>
                <c:pt idx="255">
                  <c:v>-43.294750656167977</c:v>
                </c:pt>
                <c:pt idx="256">
                  <c:v>-43.458792650918632</c:v>
                </c:pt>
                <c:pt idx="257">
                  <c:v>-43.622834645669286</c:v>
                </c:pt>
                <c:pt idx="258">
                  <c:v>-43.786876640419941</c:v>
                </c:pt>
                <c:pt idx="259">
                  <c:v>-43.950918635170602</c:v>
                </c:pt>
                <c:pt idx="260">
                  <c:v>-44.114960629921256</c:v>
                </c:pt>
                <c:pt idx="261">
                  <c:v>-44.279002624671911</c:v>
                </c:pt>
                <c:pt idx="262">
                  <c:v>-44.443044619422565</c:v>
                </c:pt>
                <c:pt idx="263">
                  <c:v>-44.60708661417322</c:v>
                </c:pt>
                <c:pt idx="264">
                  <c:v>-44.771128608923881</c:v>
                </c:pt>
                <c:pt idx="265">
                  <c:v>-44.935170603674536</c:v>
                </c:pt>
                <c:pt idx="266">
                  <c:v>-45.09921259842519</c:v>
                </c:pt>
                <c:pt idx="267">
                  <c:v>-45.263254593175851</c:v>
                </c:pt>
                <c:pt idx="268">
                  <c:v>-45.427296587926499</c:v>
                </c:pt>
                <c:pt idx="269">
                  <c:v>-45.59133858267716</c:v>
                </c:pt>
                <c:pt idx="270">
                  <c:v>-45.755380577427822</c:v>
                </c:pt>
                <c:pt idx="271">
                  <c:v>-45.919422572178469</c:v>
                </c:pt>
                <c:pt idx="272">
                  <c:v>-46.083464566929131</c:v>
                </c:pt>
                <c:pt idx="273">
                  <c:v>-46.247506561679785</c:v>
                </c:pt>
                <c:pt idx="274">
                  <c:v>-46.411548556430439</c:v>
                </c:pt>
                <c:pt idx="275">
                  <c:v>-46.575590551181101</c:v>
                </c:pt>
                <c:pt idx="276">
                  <c:v>-46.739632545931755</c:v>
                </c:pt>
                <c:pt idx="277">
                  <c:v>-46.90367454068241</c:v>
                </c:pt>
                <c:pt idx="278">
                  <c:v>-47.067716535433064</c:v>
                </c:pt>
                <c:pt idx="279">
                  <c:v>-47.231758530183718</c:v>
                </c:pt>
                <c:pt idx="280">
                  <c:v>-47.39580052493438</c:v>
                </c:pt>
                <c:pt idx="281">
                  <c:v>-47.559842519685034</c:v>
                </c:pt>
                <c:pt idx="282">
                  <c:v>-47.723884514435689</c:v>
                </c:pt>
                <c:pt idx="283">
                  <c:v>-47.887926509186343</c:v>
                </c:pt>
                <c:pt idx="284">
                  <c:v>-48.051968503937005</c:v>
                </c:pt>
                <c:pt idx="285">
                  <c:v>-48.216010498687659</c:v>
                </c:pt>
                <c:pt idx="286">
                  <c:v>-48.380052493438313</c:v>
                </c:pt>
                <c:pt idx="287">
                  <c:v>-48.544094488188975</c:v>
                </c:pt>
                <c:pt idx="288">
                  <c:v>-48.708136482939622</c:v>
                </c:pt>
                <c:pt idx="289">
                  <c:v>-48.872178477690284</c:v>
                </c:pt>
                <c:pt idx="290">
                  <c:v>-49.036220472440945</c:v>
                </c:pt>
                <c:pt idx="291">
                  <c:v>-49.200262467191592</c:v>
                </c:pt>
                <c:pt idx="292">
                  <c:v>-49.364304461942254</c:v>
                </c:pt>
                <c:pt idx="293">
                  <c:v>-49.528346456692908</c:v>
                </c:pt>
                <c:pt idx="294">
                  <c:v>-49.692388451443563</c:v>
                </c:pt>
                <c:pt idx="295">
                  <c:v>-49.856430446194224</c:v>
                </c:pt>
                <c:pt idx="296">
                  <c:v>-50.020472440944879</c:v>
                </c:pt>
                <c:pt idx="297">
                  <c:v>-50.184514435695533</c:v>
                </c:pt>
                <c:pt idx="298">
                  <c:v>-50.348556430446187</c:v>
                </c:pt>
                <c:pt idx="299">
                  <c:v>-50.512598425196842</c:v>
                </c:pt>
                <c:pt idx="300">
                  <c:v>-50.676640419947503</c:v>
                </c:pt>
                <c:pt idx="301">
                  <c:v>-50.840682414698158</c:v>
                </c:pt>
                <c:pt idx="302">
                  <c:v>-51.004724409448812</c:v>
                </c:pt>
                <c:pt idx="303">
                  <c:v>-51.168766404199467</c:v>
                </c:pt>
                <c:pt idx="304">
                  <c:v>-51.332808398950128</c:v>
                </c:pt>
                <c:pt idx="305">
                  <c:v>-51.496850393700782</c:v>
                </c:pt>
                <c:pt idx="306">
                  <c:v>-51.660892388451437</c:v>
                </c:pt>
                <c:pt idx="307">
                  <c:v>-51.824934383202098</c:v>
                </c:pt>
                <c:pt idx="308">
                  <c:v>-51.988976377952746</c:v>
                </c:pt>
                <c:pt idx="309">
                  <c:v>-52.153018372703407</c:v>
                </c:pt>
                <c:pt idx="310">
                  <c:v>-52.317060367454069</c:v>
                </c:pt>
                <c:pt idx="311">
                  <c:v>-52.481102362204716</c:v>
                </c:pt>
                <c:pt idx="312">
                  <c:v>-52.645144356955377</c:v>
                </c:pt>
                <c:pt idx="313">
                  <c:v>-52.809186351706032</c:v>
                </c:pt>
                <c:pt idx="314">
                  <c:v>-52.973228346456686</c:v>
                </c:pt>
                <c:pt idx="315">
                  <c:v>-53.137270341207348</c:v>
                </c:pt>
                <c:pt idx="316">
                  <c:v>-53.301312335958002</c:v>
                </c:pt>
                <c:pt idx="317">
                  <c:v>-53.465354330708657</c:v>
                </c:pt>
                <c:pt idx="318">
                  <c:v>-53.629396325459311</c:v>
                </c:pt>
                <c:pt idx="319">
                  <c:v>-53.793438320209965</c:v>
                </c:pt>
                <c:pt idx="320">
                  <c:v>-53.957480314960627</c:v>
                </c:pt>
                <c:pt idx="321">
                  <c:v>-54.121522309711288</c:v>
                </c:pt>
                <c:pt idx="322">
                  <c:v>-54.285564304461936</c:v>
                </c:pt>
                <c:pt idx="323">
                  <c:v>-54.44960629921259</c:v>
                </c:pt>
                <c:pt idx="324">
                  <c:v>-54.613648293963251</c:v>
                </c:pt>
                <c:pt idx="325">
                  <c:v>-54.777690288713906</c:v>
                </c:pt>
                <c:pt idx="326">
                  <c:v>-54.941732283464567</c:v>
                </c:pt>
                <c:pt idx="327">
                  <c:v>-55.105774278215215</c:v>
                </c:pt>
                <c:pt idx="328">
                  <c:v>-55.269816272965869</c:v>
                </c:pt>
                <c:pt idx="329">
                  <c:v>-55.433858267716531</c:v>
                </c:pt>
                <c:pt idx="330">
                  <c:v>-55.597900262467185</c:v>
                </c:pt>
                <c:pt idx="331">
                  <c:v>-55.761942257217846</c:v>
                </c:pt>
                <c:pt idx="332">
                  <c:v>-55.925984251968494</c:v>
                </c:pt>
                <c:pt idx="333">
                  <c:v>-56.090026246719155</c:v>
                </c:pt>
                <c:pt idx="334">
                  <c:v>-56.25406824146981</c:v>
                </c:pt>
                <c:pt idx="335">
                  <c:v>-56.418110236220471</c:v>
                </c:pt>
                <c:pt idx="336">
                  <c:v>-56.582152230971126</c:v>
                </c:pt>
                <c:pt idx="337">
                  <c:v>-56.746194225721773</c:v>
                </c:pt>
                <c:pt idx="338">
                  <c:v>-56.910236220472434</c:v>
                </c:pt>
                <c:pt idx="339">
                  <c:v>-57.074278215223089</c:v>
                </c:pt>
                <c:pt idx="340">
                  <c:v>-57.23832020997375</c:v>
                </c:pt>
                <c:pt idx="341">
                  <c:v>-57.402362204724412</c:v>
                </c:pt>
                <c:pt idx="342">
                  <c:v>-57.566404199475052</c:v>
                </c:pt>
                <c:pt idx="343">
                  <c:v>-57.730446194225713</c:v>
                </c:pt>
                <c:pt idx="344">
                  <c:v>-57.894488188976375</c:v>
                </c:pt>
                <c:pt idx="345">
                  <c:v>-58.058530183727029</c:v>
                </c:pt>
                <c:pt idx="346">
                  <c:v>-58.222572178477691</c:v>
                </c:pt>
                <c:pt idx="347">
                  <c:v>-58.386614173228338</c:v>
                </c:pt>
                <c:pt idx="348">
                  <c:v>-58.550656167978993</c:v>
                </c:pt>
                <c:pt idx="349">
                  <c:v>-58.714698162729654</c:v>
                </c:pt>
                <c:pt idx="350">
                  <c:v>-58.878740157480308</c:v>
                </c:pt>
                <c:pt idx="351">
                  <c:v>-59.04278215223097</c:v>
                </c:pt>
                <c:pt idx="352">
                  <c:v>-59.206824146981617</c:v>
                </c:pt>
                <c:pt idx="353">
                  <c:v>-59.370866141732279</c:v>
                </c:pt>
                <c:pt idx="354">
                  <c:v>-59.534908136482933</c:v>
                </c:pt>
                <c:pt idx="355">
                  <c:v>-59.698950131233595</c:v>
                </c:pt>
                <c:pt idx="356">
                  <c:v>-59.862992125984249</c:v>
                </c:pt>
                <c:pt idx="357">
                  <c:v>-60.027034120734896</c:v>
                </c:pt>
                <c:pt idx="358">
                  <c:v>-60.191076115485558</c:v>
                </c:pt>
                <c:pt idx="359">
                  <c:v>-60.355118110236212</c:v>
                </c:pt>
                <c:pt idx="360">
                  <c:v>-60.519160104986874</c:v>
                </c:pt>
                <c:pt idx="361">
                  <c:v>-60.683202099737528</c:v>
                </c:pt>
                <c:pt idx="362">
                  <c:v>-60.847244094488175</c:v>
                </c:pt>
                <c:pt idx="363">
                  <c:v>-61.011286089238837</c:v>
                </c:pt>
                <c:pt idx="364">
                  <c:v>-61.175328083989498</c:v>
                </c:pt>
                <c:pt idx="365">
                  <c:v>-61.339370078740153</c:v>
                </c:pt>
                <c:pt idx="366">
                  <c:v>-61.503412073490814</c:v>
                </c:pt>
                <c:pt idx="367">
                  <c:v>-61.667454068241462</c:v>
                </c:pt>
                <c:pt idx="368">
                  <c:v>-61.831496062992116</c:v>
                </c:pt>
                <c:pt idx="369">
                  <c:v>-61.995538057742777</c:v>
                </c:pt>
                <c:pt idx="370">
                  <c:v>-62.159580052493432</c:v>
                </c:pt>
                <c:pt idx="371">
                  <c:v>-62.323622047244093</c:v>
                </c:pt>
                <c:pt idx="372">
                  <c:v>-62.487664041994741</c:v>
                </c:pt>
                <c:pt idx="373">
                  <c:v>-62.651706036745395</c:v>
                </c:pt>
                <c:pt idx="374">
                  <c:v>-62.815748031496057</c:v>
                </c:pt>
                <c:pt idx="375">
                  <c:v>-62.979790026246718</c:v>
                </c:pt>
                <c:pt idx="376">
                  <c:v>-63.143832020997372</c:v>
                </c:pt>
                <c:pt idx="377">
                  <c:v>-63.30787401574802</c:v>
                </c:pt>
                <c:pt idx="378">
                  <c:v>-63.471916010498681</c:v>
                </c:pt>
                <c:pt idx="379">
                  <c:v>-63.635958005249336</c:v>
                </c:pt>
                <c:pt idx="380">
                  <c:v>-63.8</c:v>
                </c:pt>
                <c:pt idx="381">
                  <c:v>-63.964041994750652</c:v>
                </c:pt>
                <c:pt idx="382">
                  <c:v>-64.128083989501306</c:v>
                </c:pt>
                <c:pt idx="383">
                  <c:v>-64.292125984251967</c:v>
                </c:pt>
                <c:pt idx="384">
                  <c:v>-64.456167979002629</c:v>
                </c:pt>
                <c:pt idx="385">
                  <c:v>-64.620209973753276</c:v>
                </c:pt>
                <c:pt idx="386">
                  <c:v>-64.784251968503938</c:v>
                </c:pt>
                <c:pt idx="387">
                  <c:v>-64.948293963254585</c:v>
                </c:pt>
                <c:pt idx="388">
                  <c:v>-65.112335958005247</c:v>
                </c:pt>
                <c:pt idx="389">
                  <c:v>-65.276377952755908</c:v>
                </c:pt>
                <c:pt idx="390">
                  <c:v>-65.440419947506555</c:v>
                </c:pt>
                <c:pt idx="391">
                  <c:v>-65.604461942257217</c:v>
                </c:pt>
                <c:pt idx="392">
                  <c:v>-65.768503937007864</c:v>
                </c:pt>
                <c:pt idx="393">
                  <c:v>-65.932545931758526</c:v>
                </c:pt>
                <c:pt idx="394">
                  <c:v>-66.096587926509187</c:v>
                </c:pt>
                <c:pt idx="395">
                  <c:v>-66.260629921259834</c:v>
                </c:pt>
                <c:pt idx="396">
                  <c:v>-66.424671916010496</c:v>
                </c:pt>
                <c:pt idx="397">
                  <c:v>-66.588713910761143</c:v>
                </c:pt>
                <c:pt idx="398">
                  <c:v>-66.752755905511805</c:v>
                </c:pt>
                <c:pt idx="399">
                  <c:v>-66.916797900262466</c:v>
                </c:pt>
                <c:pt idx="400">
                  <c:v>-67.080839895013114</c:v>
                </c:pt>
                <c:pt idx="401">
                  <c:v>-67.244881889763775</c:v>
                </c:pt>
                <c:pt idx="402">
                  <c:v>-67.408923884514422</c:v>
                </c:pt>
                <c:pt idx="403">
                  <c:v>-67.572965879265084</c:v>
                </c:pt>
                <c:pt idx="404">
                  <c:v>-67.737007874015745</c:v>
                </c:pt>
                <c:pt idx="405">
                  <c:v>-67.901049868766407</c:v>
                </c:pt>
                <c:pt idx="406">
                  <c:v>-68.065091863517054</c:v>
                </c:pt>
                <c:pt idx="407">
                  <c:v>-68.229133858267701</c:v>
                </c:pt>
                <c:pt idx="408">
                  <c:v>-68.393175853018363</c:v>
                </c:pt>
                <c:pt idx="409">
                  <c:v>-68.557217847769024</c:v>
                </c:pt>
                <c:pt idx="410">
                  <c:v>-68.721259842519686</c:v>
                </c:pt>
                <c:pt idx="411">
                  <c:v>-68.885301837270333</c:v>
                </c:pt>
                <c:pt idx="412">
                  <c:v>-69.04934383202098</c:v>
                </c:pt>
                <c:pt idx="413">
                  <c:v>-69.213385826771642</c:v>
                </c:pt>
                <c:pt idx="414">
                  <c:v>-69.377427821522303</c:v>
                </c:pt>
                <c:pt idx="415">
                  <c:v>-69.541469816272965</c:v>
                </c:pt>
                <c:pt idx="416">
                  <c:v>-69.705511811023626</c:v>
                </c:pt>
                <c:pt idx="417">
                  <c:v>-69.869553805774274</c:v>
                </c:pt>
                <c:pt idx="418">
                  <c:v>-70.033595800524921</c:v>
                </c:pt>
                <c:pt idx="419">
                  <c:v>-70.197637795275583</c:v>
                </c:pt>
                <c:pt idx="420">
                  <c:v>-70.361679790026244</c:v>
                </c:pt>
                <c:pt idx="421">
                  <c:v>-70.525721784776906</c:v>
                </c:pt>
                <c:pt idx="422">
                  <c:v>-70.689763779527553</c:v>
                </c:pt>
                <c:pt idx="423">
                  <c:v>-70.8538057742782</c:v>
                </c:pt>
                <c:pt idx="424">
                  <c:v>-71.017847769028862</c:v>
                </c:pt>
                <c:pt idx="425">
                  <c:v>-71.181889763779523</c:v>
                </c:pt>
                <c:pt idx="426">
                  <c:v>-71.345931758530185</c:v>
                </c:pt>
                <c:pt idx="427">
                  <c:v>-71.509973753280832</c:v>
                </c:pt>
                <c:pt idx="428">
                  <c:v>-71.674015748031493</c:v>
                </c:pt>
                <c:pt idx="429">
                  <c:v>-71.838057742782141</c:v>
                </c:pt>
                <c:pt idx="430">
                  <c:v>-72.002099737532802</c:v>
                </c:pt>
                <c:pt idx="431">
                  <c:v>-72.166141732283464</c:v>
                </c:pt>
                <c:pt idx="432">
                  <c:v>-72.330183727034111</c:v>
                </c:pt>
                <c:pt idx="433">
                  <c:v>-72.494225721784773</c:v>
                </c:pt>
                <c:pt idx="434">
                  <c:v>-72.65826771653542</c:v>
                </c:pt>
                <c:pt idx="435">
                  <c:v>-72.822309711286081</c:v>
                </c:pt>
                <c:pt idx="436">
                  <c:v>-72.986351706036743</c:v>
                </c:pt>
                <c:pt idx="437">
                  <c:v>-73.15039370078739</c:v>
                </c:pt>
              </c:numCache>
            </c:numRef>
          </c:cat>
          <c:val>
            <c:numRef>
              <c:f>'042C'!$AZ$14:$AZ$451</c:f>
              <c:numCache>
                <c:formatCode>General</c:formatCode>
                <c:ptCount val="438"/>
                <c:pt idx="0">
                  <c:v>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100</c:v>
                </c:pt>
                <c:pt idx="72">
                  <c:v>100</c:v>
                </c:pt>
                <c:pt idx="73">
                  <c:v>0</c:v>
                </c:pt>
                <c:pt idx="74">
                  <c:v>100</c:v>
                </c:pt>
                <c:pt idx="75">
                  <c:v>100</c:v>
                </c:pt>
                <c:pt idx="76">
                  <c:v>0</c:v>
                </c:pt>
                <c:pt idx="77">
                  <c:v>10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100</c:v>
                </c:pt>
                <c:pt idx="85">
                  <c:v>100</c:v>
                </c:pt>
                <c:pt idx="86">
                  <c:v>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0</c:v>
                </c:pt>
                <c:pt idx="234">
                  <c:v>100</c:v>
                </c:pt>
                <c:pt idx="235">
                  <c:v>0</c:v>
                </c:pt>
                <c:pt idx="236">
                  <c:v>10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0</c:v>
                </c:pt>
                <c:pt idx="246">
                  <c:v>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00</c:v>
                </c:pt>
                <c:pt idx="270">
                  <c:v>100</c:v>
                </c:pt>
                <c:pt idx="271">
                  <c:v>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100</c:v>
                </c:pt>
                <c:pt idx="290">
                  <c:v>10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0</c:v>
                </c:pt>
                <c:pt idx="309">
                  <c:v>10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10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10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10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0</c:v>
                </c:pt>
                <c:pt idx="374">
                  <c:v>10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805-4FE4-8148-468CC4AD86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42C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42C'!$J$14:$J$451</c:f>
              <c:numCache>
                <c:formatCode>0.0</c:formatCode>
                <c:ptCount val="438"/>
                <c:pt idx="0">
                  <c:v>-1.4640419947506562</c:v>
                </c:pt>
                <c:pt idx="1">
                  <c:v>-1.6280839895013124</c:v>
                </c:pt>
                <c:pt idx="2">
                  <c:v>-1.7921259842519686</c:v>
                </c:pt>
                <c:pt idx="3">
                  <c:v>-1.9561679790026247</c:v>
                </c:pt>
                <c:pt idx="4">
                  <c:v>-2.1202099737532807</c:v>
                </c:pt>
                <c:pt idx="5">
                  <c:v>-2.2842519685039369</c:v>
                </c:pt>
                <c:pt idx="6">
                  <c:v>-2.448293963254593</c:v>
                </c:pt>
                <c:pt idx="7">
                  <c:v>-2.6123359580052492</c:v>
                </c:pt>
                <c:pt idx="8">
                  <c:v>-2.7763779527559054</c:v>
                </c:pt>
                <c:pt idx="9">
                  <c:v>-2.9404199475065615</c:v>
                </c:pt>
                <c:pt idx="10">
                  <c:v>-3.1044619422572177</c:v>
                </c:pt>
                <c:pt idx="11">
                  <c:v>-3.2685039370078739</c:v>
                </c:pt>
                <c:pt idx="12">
                  <c:v>-3.4325459317585301</c:v>
                </c:pt>
                <c:pt idx="13">
                  <c:v>-3.5965879265091862</c:v>
                </c:pt>
                <c:pt idx="14">
                  <c:v>-3.7606299212598424</c:v>
                </c:pt>
                <c:pt idx="15">
                  <c:v>-3.9246719160104986</c:v>
                </c:pt>
                <c:pt idx="16">
                  <c:v>-4.0887139107611548</c:v>
                </c:pt>
                <c:pt idx="17">
                  <c:v>-4.2527559055118109</c:v>
                </c:pt>
                <c:pt idx="18">
                  <c:v>-4.4167979002624671</c:v>
                </c:pt>
                <c:pt idx="19">
                  <c:v>-4.5808398950131233</c:v>
                </c:pt>
                <c:pt idx="20">
                  <c:v>-4.7448818897637794</c:v>
                </c:pt>
                <c:pt idx="21">
                  <c:v>-4.9089238845144356</c:v>
                </c:pt>
                <c:pt idx="22">
                  <c:v>-5.0729658792650918</c:v>
                </c:pt>
                <c:pt idx="23">
                  <c:v>-5.237007874015748</c:v>
                </c:pt>
                <c:pt idx="24">
                  <c:v>-5.4010498687664041</c:v>
                </c:pt>
                <c:pt idx="25">
                  <c:v>-5.5650918635170603</c:v>
                </c:pt>
                <c:pt idx="26">
                  <c:v>-5.7291338582677165</c:v>
                </c:pt>
                <c:pt idx="27">
                  <c:v>-5.8931758530183718</c:v>
                </c:pt>
                <c:pt idx="28">
                  <c:v>-6.0572178477690279</c:v>
                </c:pt>
                <c:pt idx="29">
                  <c:v>-6.221259842519685</c:v>
                </c:pt>
                <c:pt idx="30">
                  <c:v>-6.3853018372703412</c:v>
                </c:pt>
                <c:pt idx="31">
                  <c:v>-6.5493438320209973</c:v>
                </c:pt>
                <c:pt idx="32">
                  <c:v>-6.7133858267716526</c:v>
                </c:pt>
                <c:pt idx="33">
                  <c:v>-6.8774278215223088</c:v>
                </c:pt>
                <c:pt idx="34">
                  <c:v>-7.041469816272965</c:v>
                </c:pt>
                <c:pt idx="35">
                  <c:v>-7.205511811023622</c:v>
                </c:pt>
                <c:pt idx="36">
                  <c:v>-7.3695538057742782</c:v>
                </c:pt>
                <c:pt idx="37">
                  <c:v>-7.5335958005249335</c:v>
                </c:pt>
                <c:pt idx="38">
                  <c:v>-7.6976377952755897</c:v>
                </c:pt>
                <c:pt idx="39">
                  <c:v>-7.8616797900262458</c:v>
                </c:pt>
                <c:pt idx="40">
                  <c:v>-8.025721784776902</c:v>
                </c:pt>
                <c:pt idx="41">
                  <c:v>-8.18976377952756</c:v>
                </c:pt>
                <c:pt idx="42">
                  <c:v>-8.3538057742782144</c:v>
                </c:pt>
                <c:pt idx="43">
                  <c:v>-8.5178477690288723</c:v>
                </c:pt>
                <c:pt idx="44">
                  <c:v>-8.6818897637795267</c:v>
                </c:pt>
                <c:pt idx="45">
                  <c:v>-8.8459317585301829</c:v>
                </c:pt>
                <c:pt idx="46">
                  <c:v>-9.0099737532808408</c:v>
                </c:pt>
                <c:pt idx="47">
                  <c:v>-9.1740157480314952</c:v>
                </c:pt>
                <c:pt idx="48">
                  <c:v>-9.3380577427821532</c:v>
                </c:pt>
                <c:pt idx="49">
                  <c:v>-9.5020997375328093</c:v>
                </c:pt>
                <c:pt idx="50">
                  <c:v>-9.6661417322834637</c:v>
                </c:pt>
                <c:pt idx="51">
                  <c:v>-9.8301837270341217</c:v>
                </c:pt>
                <c:pt idx="52">
                  <c:v>-9.9942257217847761</c:v>
                </c:pt>
                <c:pt idx="53">
                  <c:v>-10.158267716535434</c:v>
                </c:pt>
                <c:pt idx="54">
                  <c:v>-10.32230971128609</c:v>
                </c:pt>
                <c:pt idx="55">
                  <c:v>-10.486351706036745</c:v>
                </c:pt>
                <c:pt idx="56">
                  <c:v>-10.650393700787403</c:v>
                </c:pt>
                <c:pt idx="57">
                  <c:v>-10.814435695538057</c:v>
                </c:pt>
                <c:pt idx="58">
                  <c:v>-10.978477690288715</c:v>
                </c:pt>
                <c:pt idx="59">
                  <c:v>-11.142519685039371</c:v>
                </c:pt>
                <c:pt idx="60">
                  <c:v>-11.306561679790025</c:v>
                </c:pt>
                <c:pt idx="61">
                  <c:v>-11.470603674540683</c:v>
                </c:pt>
                <c:pt idx="62">
                  <c:v>-11.634645669291338</c:v>
                </c:pt>
                <c:pt idx="63">
                  <c:v>-11.798687664041996</c:v>
                </c:pt>
                <c:pt idx="64">
                  <c:v>-11.962729658792652</c:v>
                </c:pt>
                <c:pt idx="65">
                  <c:v>-12.126771653543306</c:v>
                </c:pt>
                <c:pt idx="66">
                  <c:v>-12.290813648293964</c:v>
                </c:pt>
                <c:pt idx="67">
                  <c:v>-12.454855643044619</c:v>
                </c:pt>
                <c:pt idx="68">
                  <c:v>-12.618897637795277</c:v>
                </c:pt>
                <c:pt idx="69">
                  <c:v>-12.782939632545931</c:v>
                </c:pt>
                <c:pt idx="70">
                  <c:v>-12.946981627296587</c:v>
                </c:pt>
                <c:pt idx="71">
                  <c:v>-13.111023622047245</c:v>
                </c:pt>
                <c:pt idx="72">
                  <c:v>-13.2750656167979</c:v>
                </c:pt>
                <c:pt idx="73">
                  <c:v>-13.439107611548557</c:v>
                </c:pt>
                <c:pt idx="74">
                  <c:v>-13.603149606299212</c:v>
                </c:pt>
                <c:pt idx="75">
                  <c:v>-13.767191601049868</c:v>
                </c:pt>
                <c:pt idx="76">
                  <c:v>-13.931233595800526</c:v>
                </c:pt>
                <c:pt idx="77">
                  <c:v>-14.09527559055118</c:v>
                </c:pt>
                <c:pt idx="78">
                  <c:v>-14.259317585301838</c:v>
                </c:pt>
                <c:pt idx="79">
                  <c:v>-14.423359580052493</c:v>
                </c:pt>
                <c:pt idx="80">
                  <c:v>-14.587401574803149</c:v>
                </c:pt>
                <c:pt idx="81">
                  <c:v>-14.751443569553805</c:v>
                </c:pt>
                <c:pt idx="82">
                  <c:v>-14.915485564304463</c:v>
                </c:pt>
                <c:pt idx="83">
                  <c:v>-15.079527559055119</c:v>
                </c:pt>
                <c:pt idx="84">
                  <c:v>-15.243569553805774</c:v>
                </c:pt>
                <c:pt idx="85">
                  <c:v>-15.40761154855643</c:v>
                </c:pt>
                <c:pt idx="86">
                  <c:v>-15.571653543307086</c:v>
                </c:pt>
                <c:pt idx="87">
                  <c:v>-15.735695538057744</c:v>
                </c:pt>
                <c:pt idx="88">
                  <c:v>-15.8997375328084</c:v>
                </c:pt>
                <c:pt idx="89">
                  <c:v>-16.063779527559053</c:v>
                </c:pt>
                <c:pt idx="90">
                  <c:v>-16.227821522309711</c:v>
                </c:pt>
                <c:pt idx="91">
                  <c:v>-16.391863517060365</c:v>
                </c:pt>
                <c:pt idx="92">
                  <c:v>-16.555905511811023</c:v>
                </c:pt>
                <c:pt idx="93">
                  <c:v>-16.719947506561681</c:v>
                </c:pt>
                <c:pt idx="94">
                  <c:v>-16.883989501312335</c:v>
                </c:pt>
                <c:pt idx="95">
                  <c:v>-17.04803149606299</c:v>
                </c:pt>
                <c:pt idx="96">
                  <c:v>-17.212073490813648</c:v>
                </c:pt>
                <c:pt idx="97">
                  <c:v>-17.376115485564306</c:v>
                </c:pt>
                <c:pt idx="98">
                  <c:v>-17.54015748031496</c:v>
                </c:pt>
                <c:pt idx="99">
                  <c:v>-17.704199475065618</c:v>
                </c:pt>
                <c:pt idx="100">
                  <c:v>-17.868241469816272</c:v>
                </c:pt>
                <c:pt idx="101">
                  <c:v>-18.032283464566927</c:v>
                </c:pt>
                <c:pt idx="102">
                  <c:v>-18.196325459317585</c:v>
                </c:pt>
                <c:pt idx="103">
                  <c:v>-18.360367454068243</c:v>
                </c:pt>
                <c:pt idx="104">
                  <c:v>-18.524409448818897</c:v>
                </c:pt>
                <c:pt idx="105">
                  <c:v>-18.688451443569551</c:v>
                </c:pt>
                <c:pt idx="106">
                  <c:v>-18.852493438320209</c:v>
                </c:pt>
                <c:pt idx="107">
                  <c:v>-19.016535433070867</c:v>
                </c:pt>
                <c:pt idx="108">
                  <c:v>-19.180577427821522</c:v>
                </c:pt>
                <c:pt idx="109">
                  <c:v>-19.34461942257218</c:v>
                </c:pt>
                <c:pt idx="110">
                  <c:v>-19.508661417322834</c:v>
                </c:pt>
                <c:pt idx="111">
                  <c:v>-19.672703412073488</c:v>
                </c:pt>
                <c:pt idx="112">
                  <c:v>-19.836745406824146</c:v>
                </c:pt>
                <c:pt idx="113">
                  <c:v>-20.000787401574804</c:v>
                </c:pt>
                <c:pt idx="114">
                  <c:v>-20.164829396325459</c:v>
                </c:pt>
                <c:pt idx="115">
                  <c:v>-20.328871391076113</c:v>
                </c:pt>
                <c:pt idx="116">
                  <c:v>-20.492913385826771</c:v>
                </c:pt>
                <c:pt idx="117">
                  <c:v>-20.656955380577429</c:v>
                </c:pt>
                <c:pt idx="118">
                  <c:v>-20.820997375328083</c:v>
                </c:pt>
                <c:pt idx="119">
                  <c:v>-20.985039370078741</c:v>
                </c:pt>
                <c:pt idx="120">
                  <c:v>-21.149081364829396</c:v>
                </c:pt>
                <c:pt idx="121">
                  <c:v>-21.31312335958005</c:v>
                </c:pt>
                <c:pt idx="122">
                  <c:v>-21.477165354330708</c:v>
                </c:pt>
                <c:pt idx="123">
                  <c:v>-21.641207349081366</c:v>
                </c:pt>
                <c:pt idx="124">
                  <c:v>-21.805249343832021</c:v>
                </c:pt>
                <c:pt idx="125">
                  <c:v>-21.969291338582675</c:v>
                </c:pt>
                <c:pt idx="126">
                  <c:v>-22.133333333333333</c:v>
                </c:pt>
                <c:pt idx="127">
                  <c:v>-22.297375328083991</c:v>
                </c:pt>
                <c:pt idx="128">
                  <c:v>-22.461417322834645</c:v>
                </c:pt>
                <c:pt idx="129">
                  <c:v>-22.625459317585303</c:v>
                </c:pt>
                <c:pt idx="130">
                  <c:v>-22.789501312335958</c:v>
                </c:pt>
                <c:pt idx="131">
                  <c:v>-22.953543307086612</c:v>
                </c:pt>
                <c:pt idx="132">
                  <c:v>-23.11758530183727</c:v>
                </c:pt>
                <c:pt idx="133">
                  <c:v>-23.281627296587928</c:v>
                </c:pt>
                <c:pt idx="134">
                  <c:v>-23.445669291338582</c:v>
                </c:pt>
                <c:pt idx="135">
                  <c:v>-23.609711286089237</c:v>
                </c:pt>
                <c:pt idx="136">
                  <c:v>-23.773753280839895</c:v>
                </c:pt>
                <c:pt idx="137">
                  <c:v>-23.937795275590553</c:v>
                </c:pt>
                <c:pt idx="138">
                  <c:v>-24.101837270341207</c:v>
                </c:pt>
                <c:pt idx="139">
                  <c:v>-24.265879265091861</c:v>
                </c:pt>
                <c:pt idx="140">
                  <c:v>-24.429921259842519</c:v>
                </c:pt>
                <c:pt idx="141">
                  <c:v>-24.593963254593174</c:v>
                </c:pt>
                <c:pt idx="142">
                  <c:v>-24.758005249343832</c:v>
                </c:pt>
                <c:pt idx="143">
                  <c:v>-24.92204724409449</c:v>
                </c:pt>
                <c:pt idx="144">
                  <c:v>-25.086089238845144</c:v>
                </c:pt>
                <c:pt idx="145">
                  <c:v>-25.250131233595798</c:v>
                </c:pt>
                <c:pt idx="146">
                  <c:v>-25.414173228346456</c:v>
                </c:pt>
                <c:pt idx="147">
                  <c:v>-25.578215223097114</c:v>
                </c:pt>
                <c:pt idx="148">
                  <c:v>-25.742257217847769</c:v>
                </c:pt>
                <c:pt idx="149">
                  <c:v>-25.906299212598423</c:v>
                </c:pt>
                <c:pt idx="150">
                  <c:v>-26.070341207349081</c:v>
                </c:pt>
                <c:pt idx="151">
                  <c:v>-26.234383202099735</c:v>
                </c:pt>
                <c:pt idx="152">
                  <c:v>-26.398425196850393</c:v>
                </c:pt>
                <c:pt idx="153">
                  <c:v>-26.562467191601051</c:v>
                </c:pt>
                <c:pt idx="154">
                  <c:v>-26.726509186351706</c:v>
                </c:pt>
                <c:pt idx="155">
                  <c:v>-26.89055118110236</c:v>
                </c:pt>
                <c:pt idx="156">
                  <c:v>-27.054593175853018</c:v>
                </c:pt>
                <c:pt idx="157">
                  <c:v>-27.218635170603676</c:v>
                </c:pt>
                <c:pt idx="158">
                  <c:v>-27.38267716535433</c:v>
                </c:pt>
                <c:pt idx="159">
                  <c:v>-27.546719160104985</c:v>
                </c:pt>
                <c:pt idx="160">
                  <c:v>-27.710761154855646</c:v>
                </c:pt>
                <c:pt idx="161">
                  <c:v>-27.874803149606297</c:v>
                </c:pt>
                <c:pt idx="162">
                  <c:v>-28.038845144356955</c:v>
                </c:pt>
                <c:pt idx="163">
                  <c:v>-28.202887139107609</c:v>
                </c:pt>
                <c:pt idx="164">
                  <c:v>-28.366929133858267</c:v>
                </c:pt>
                <c:pt idx="165">
                  <c:v>-28.530971128608925</c:v>
                </c:pt>
                <c:pt idx="166">
                  <c:v>-28.69501312335958</c:v>
                </c:pt>
                <c:pt idx="167">
                  <c:v>-28.859055118110238</c:v>
                </c:pt>
                <c:pt idx="168">
                  <c:v>-29.023097112860889</c:v>
                </c:pt>
                <c:pt idx="169">
                  <c:v>-29.187139107611547</c:v>
                </c:pt>
                <c:pt idx="170">
                  <c:v>-29.351181102362208</c:v>
                </c:pt>
                <c:pt idx="171">
                  <c:v>-29.515223097112859</c:v>
                </c:pt>
                <c:pt idx="172">
                  <c:v>-29.679265091863517</c:v>
                </c:pt>
                <c:pt idx="173">
                  <c:v>-29.843307086614171</c:v>
                </c:pt>
                <c:pt idx="174">
                  <c:v>-30.007349081364829</c:v>
                </c:pt>
                <c:pt idx="175">
                  <c:v>-30.171391076115487</c:v>
                </c:pt>
                <c:pt idx="176">
                  <c:v>-30.335433070866141</c:v>
                </c:pt>
                <c:pt idx="177">
                  <c:v>-30.499475065616799</c:v>
                </c:pt>
                <c:pt idx="178">
                  <c:v>-30.66351706036745</c:v>
                </c:pt>
                <c:pt idx="179">
                  <c:v>-30.827559055118108</c:v>
                </c:pt>
                <c:pt idx="180">
                  <c:v>-30.991601049868766</c:v>
                </c:pt>
                <c:pt idx="181">
                  <c:v>-31.155643044619421</c:v>
                </c:pt>
                <c:pt idx="182">
                  <c:v>-31.319685039370079</c:v>
                </c:pt>
                <c:pt idx="183">
                  <c:v>-31.483727034120733</c:v>
                </c:pt>
                <c:pt idx="184">
                  <c:v>-31.647769028871391</c:v>
                </c:pt>
                <c:pt idx="185">
                  <c:v>-31.811811023622049</c:v>
                </c:pt>
                <c:pt idx="186">
                  <c:v>-31.9758530183727</c:v>
                </c:pt>
                <c:pt idx="187">
                  <c:v>-32.139895013123358</c:v>
                </c:pt>
                <c:pt idx="188">
                  <c:v>-32.303937007874012</c:v>
                </c:pt>
                <c:pt idx="189">
                  <c:v>-32.467979002624666</c:v>
                </c:pt>
                <c:pt idx="190">
                  <c:v>-32.632020997375328</c:v>
                </c:pt>
                <c:pt idx="191">
                  <c:v>-32.796062992125982</c:v>
                </c:pt>
                <c:pt idx="192">
                  <c:v>-32.960104986876637</c:v>
                </c:pt>
                <c:pt idx="193">
                  <c:v>-33.124146981627291</c:v>
                </c:pt>
                <c:pt idx="194">
                  <c:v>-33.288188976377953</c:v>
                </c:pt>
                <c:pt idx="195">
                  <c:v>-33.452230971128607</c:v>
                </c:pt>
                <c:pt idx="196">
                  <c:v>-33.616272965879261</c:v>
                </c:pt>
                <c:pt idx="197">
                  <c:v>-33.780314960629916</c:v>
                </c:pt>
                <c:pt idx="198">
                  <c:v>-33.94435695538057</c:v>
                </c:pt>
                <c:pt idx="199">
                  <c:v>-34.108398950131232</c:v>
                </c:pt>
                <c:pt idx="200">
                  <c:v>-34.272440944881886</c:v>
                </c:pt>
                <c:pt idx="201">
                  <c:v>-34.43648293963254</c:v>
                </c:pt>
                <c:pt idx="202">
                  <c:v>-34.600524934383202</c:v>
                </c:pt>
                <c:pt idx="203">
                  <c:v>-34.764566929133849</c:v>
                </c:pt>
                <c:pt idx="204">
                  <c:v>-34.928608923884511</c:v>
                </c:pt>
                <c:pt idx="205">
                  <c:v>-35.092650918635165</c:v>
                </c:pt>
                <c:pt idx="206">
                  <c:v>-35.25669291338582</c:v>
                </c:pt>
                <c:pt idx="207">
                  <c:v>-35.420734908136481</c:v>
                </c:pt>
                <c:pt idx="208">
                  <c:v>-35.584776902887135</c:v>
                </c:pt>
                <c:pt idx="209">
                  <c:v>-35.74881889763779</c:v>
                </c:pt>
                <c:pt idx="210">
                  <c:v>-35.912860892388451</c:v>
                </c:pt>
                <c:pt idx="211">
                  <c:v>-36.076902887139099</c:v>
                </c:pt>
                <c:pt idx="212">
                  <c:v>-36.24094488188976</c:v>
                </c:pt>
                <c:pt idx="213">
                  <c:v>-36.404986876640415</c:v>
                </c:pt>
                <c:pt idx="214">
                  <c:v>-36.569028871391069</c:v>
                </c:pt>
                <c:pt idx="215">
                  <c:v>-36.73307086614173</c:v>
                </c:pt>
                <c:pt idx="216">
                  <c:v>-36.897112860892385</c:v>
                </c:pt>
                <c:pt idx="217">
                  <c:v>-37.061154855643039</c:v>
                </c:pt>
                <c:pt idx="218">
                  <c:v>-37.225196850393694</c:v>
                </c:pt>
                <c:pt idx="219">
                  <c:v>-37.389238845144355</c:v>
                </c:pt>
                <c:pt idx="220">
                  <c:v>-37.55328083989501</c:v>
                </c:pt>
                <c:pt idx="221">
                  <c:v>-37.717322834645664</c:v>
                </c:pt>
                <c:pt idx="222">
                  <c:v>-37.881364829396325</c:v>
                </c:pt>
                <c:pt idx="223">
                  <c:v>-38.045406824146973</c:v>
                </c:pt>
                <c:pt idx="224">
                  <c:v>-38.209448818897634</c:v>
                </c:pt>
                <c:pt idx="225">
                  <c:v>-38.373490813648289</c:v>
                </c:pt>
                <c:pt idx="226">
                  <c:v>-38.537532808398943</c:v>
                </c:pt>
                <c:pt idx="227">
                  <c:v>-38.701574803149605</c:v>
                </c:pt>
                <c:pt idx="228">
                  <c:v>-38.865616797900259</c:v>
                </c:pt>
                <c:pt idx="229">
                  <c:v>-39.029658792650913</c:v>
                </c:pt>
                <c:pt idx="230">
                  <c:v>-39.193700787401575</c:v>
                </c:pt>
                <c:pt idx="231">
                  <c:v>-39.357742782152222</c:v>
                </c:pt>
                <c:pt idx="232">
                  <c:v>-39.521784776902884</c:v>
                </c:pt>
                <c:pt idx="233">
                  <c:v>-39.685826771653538</c:v>
                </c:pt>
                <c:pt idx="234">
                  <c:v>-39.849868766404192</c:v>
                </c:pt>
                <c:pt idx="235">
                  <c:v>-40.013910761154854</c:v>
                </c:pt>
                <c:pt idx="236">
                  <c:v>-40.177952755905508</c:v>
                </c:pt>
                <c:pt idx="237">
                  <c:v>-40.341994750656163</c:v>
                </c:pt>
                <c:pt idx="238">
                  <c:v>-40.506036745406817</c:v>
                </c:pt>
                <c:pt idx="239">
                  <c:v>-40.670078740157479</c:v>
                </c:pt>
                <c:pt idx="240">
                  <c:v>-40.834120734908133</c:v>
                </c:pt>
                <c:pt idx="241">
                  <c:v>-40.998162729658787</c:v>
                </c:pt>
                <c:pt idx="242">
                  <c:v>-41.162204724409442</c:v>
                </c:pt>
                <c:pt idx="243">
                  <c:v>-41.326246719160096</c:v>
                </c:pt>
                <c:pt idx="244">
                  <c:v>-41.490288713910758</c:v>
                </c:pt>
                <c:pt idx="245">
                  <c:v>-41.654330708661412</c:v>
                </c:pt>
                <c:pt idx="246">
                  <c:v>-41.818372703412066</c:v>
                </c:pt>
                <c:pt idx="247">
                  <c:v>-41.982414698162728</c:v>
                </c:pt>
                <c:pt idx="248">
                  <c:v>-42.146456692913375</c:v>
                </c:pt>
                <c:pt idx="249">
                  <c:v>-42.310498687664037</c:v>
                </c:pt>
                <c:pt idx="250">
                  <c:v>-42.474540682414698</c:v>
                </c:pt>
                <c:pt idx="251">
                  <c:v>-42.638582677165346</c:v>
                </c:pt>
                <c:pt idx="252">
                  <c:v>-42.802624671916007</c:v>
                </c:pt>
                <c:pt idx="253">
                  <c:v>-42.966666666666661</c:v>
                </c:pt>
                <c:pt idx="254">
                  <c:v>-43.130708661417316</c:v>
                </c:pt>
                <c:pt idx="255">
                  <c:v>-43.294750656167977</c:v>
                </c:pt>
                <c:pt idx="256">
                  <c:v>-43.458792650918632</c:v>
                </c:pt>
                <c:pt idx="257">
                  <c:v>-43.622834645669286</c:v>
                </c:pt>
                <c:pt idx="258">
                  <c:v>-43.786876640419941</c:v>
                </c:pt>
                <c:pt idx="259">
                  <c:v>-43.950918635170602</c:v>
                </c:pt>
                <c:pt idx="260">
                  <c:v>-44.114960629921256</c:v>
                </c:pt>
                <c:pt idx="261">
                  <c:v>-44.279002624671911</c:v>
                </c:pt>
                <c:pt idx="262">
                  <c:v>-44.443044619422565</c:v>
                </c:pt>
                <c:pt idx="263">
                  <c:v>-44.60708661417322</c:v>
                </c:pt>
                <c:pt idx="264">
                  <c:v>-44.771128608923881</c:v>
                </c:pt>
                <c:pt idx="265">
                  <c:v>-44.935170603674536</c:v>
                </c:pt>
                <c:pt idx="266">
                  <c:v>-45.09921259842519</c:v>
                </c:pt>
                <c:pt idx="267">
                  <c:v>-45.263254593175851</c:v>
                </c:pt>
                <c:pt idx="268">
                  <c:v>-45.427296587926499</c:v>
                </c:pt>
                <c:pt idx="269">
                  <c:v>-45.59133858267716</c:v>
                </c:pt>
                <c:pt idx="270">
                  <c:v>-45.755380577427822</c:v>
                </c:pt>
                <c:pt idx="271">
                  <c:v>-45.919422572178469</c:v>
                </c:pt>
                <c:pt idx="272">
                  <c:v>-46.083464566929131</c:v>
                </c:pt>
                <c:pt idx="273">
                  <c:v>-46.247506561679785</c:v>
                </c:pt>
                <c:pt idx="274">
                  <c:v>-46.411548556430439</c:v>
                </c:pt>
                <c:pt idx="275">
                  <c:v>-46.575590551181101</c:v>
                </c:pt>
                <c:pt idx="276">
                  <c:v>-46.739632545931755</c:v>
                </c:pt>
                <c:pt idx="277">
                  <c:v>-46.90367454068241</c:v>
                </c:pt>
                <c:pt idx="278">
                  <c:v>-47.067716535433064</c:v>
                </c:pt>
                <c:pt idx="279">
                  <c:v>-47.231758530183718</c:v>
                </c:pt>
                <c:pt idx="280">
                  <c:v>-47.39580052493438</c:v>
                </c:pt>
                <c:pt idx="281">
                  <c:v>-47.559842519685034</c:v>
                </c:pt>
                <c:pt idx="282">
                  <c:v>-47.723884514435689</c:v>
                </c:pt>
                <c:pt idx="283">
                  <c:v>-47.887926509186343</c:v>
                </c:pt>
                <c:pt idx="284">
                  <c:v>-48.051968503937005</c:v>
                </c:pt>
                <c:pt idx="285">
                  <c:v>-48.216010498687659</c:v>
                </c:pt>
                <c:pt idx="286">
                  <c:v>-48.380052493438313</c:v>
                </c:pt>
                <c:pt idx="287">
                  <c:v>-48.544094488188975</c:v>
                </c:pt>
                <c:pt idx="288">
                  <c:v>-48.708136482939622</c:v>
                </c:pt>
                <c:pt idx="289">
                  <c:v>-48.872178477690284</c:v>
                </c:pt>
                <c:pt idx="290">
                  <c:v>-49.036220472440945</c:v>
                </c:pt>
                <c:pt idx="291">
                  <c:v>-49.200262467191592</c:v>
                </c:pt>
                <c:pt idx="292">
                  <c:v>-49.364304461942254</c:v>
                </c:pt>
                <c:pt idx="293">
                  <c:v>-49.528346456692908</c:v>
                </c:pt>
                <c:pt idx="294">
                  <c:v>-49.692388451443563</c:v>
                </c:pt>
                <c:pt idx="295">
                  <c:v>-49.856430446194224</c:v>
                </c:pt>
                <c:pt idx="296">
                  <c:v>-50.020472440944879</c:v>
                </c:pt>
                <c:pt idx="297">
                  <c:v>-50.184514435695533</c:v>
                </c:pt>
                <c:pt idx="298">
                  <c:v>-50.348556430446187</c:v>
                </c:pt>
                <c:pt idx="299">
                  <c:v>-50.512598425196842</c:v>
                </c:pt>
                <c:pt idx="300">
                  <c:v>-50.676640419947503</c:v>
                </c:pt>
                <c:pt idx="301">
                  <c:v>-50.840682414698158</c:v>
                </c:pt>
                <c:pt idx="302">
                  <c:v>-51.004724409448812</c:v>
                </c:pt>
                <c:pt idx="303">
                  <c:v>-51.168766404199467</c:v>
                </c:pt>
                <c:pt idx="304">
                  <c:v>-51.332808398950128</c:v>
                </c:pt>
                <c:pt idx="305">
                  <c:v>-51.496850393700782</c:v>
                </c:pt>
                <c:pt idx="306">
                  <c:v>-51.660892388451437</c:v>
                </c:pt>
                <c:pt idx="307">
                  <c:v>-51.824934383202098</c:v>
                </c:pt>
                <c:pt idx="308">
                  <c:v>-51.988976377952746</c:v>
                </c:pt>
                <c:pt idx="309">
                  <c:v>-52.153018372703407</c:v>
                </c:pt>
                <c:pt idx="310">
                  <c:v>-52.317060367454069</c:v>
                </c:pt>
                <c:pt idx="311">
                  <c:v>-52.481102362204716</c:v>
                </c:pt>
                <c:pt idx="312">
                  <c:v>-52.645144356955377</c:v>
                </c:pt>
                <c:pt idx="313">
                  <c:v>-52.809186351706032</c:v>
                </c:pt>
                <c:pt idx="314">
                  <c:v>-52.973228346456686</c:v>
                </c:pt>
                <c:pt idx="315">
                  <c:v>-53.137270341207348</c:v>
                </c:pt>
                <c:pt idx="316">
                  <c:v>-53.301312335958002</c:v>
                </c:pt>
                <c:pt idx="317">
                  <c:v>-53.465354330708657</c:v>
                </c:pt>
                <c:pt idx="318">
                  <c:v>-53.629396325459311</c:v>
                </c:pt>
                <c:pt idx="319">
                  <c:v>-53.793438320209965</c:v>
                </c:pt>
                <c:pt idx="320">
                  <c:v>-53.957480314960627</c:v>
                </c:pt>
                <c:pt idx="321">
                  <c:v>-54.121522309711288</c:v>
                </c:pt>
                <c:pt idx="322">
                  <c:v>-54.285564304461936</c:v>
                </c:pt>
                <c:pt idx="323">
                  <c:v>-54.44960629921259</c:v>
                </c:pt>
                <c:pt idx="324">
                  <c:v>-54.613648293963251</c:v>
                </c:pt>
                <c:pt idx="325">
                  <c:v>-54.777690288713906</c:v>
                </c:pt>
                <c:pt idx="326">
                  <c:v>-54.941732283464567</c:v>
                </c:pt>
                <c:pt idx="327">
                  <c:v>-55.105774278215215</c:v>
                </c:pt>
                <c:pt idx="328">
                  <c:v>-55.269816272965869</c:v>
                </c:pt>
                <c:pt idx="329">
                  <c:v>-55.433858267716531</c:v>
                </c:pt>
                <c:pt idx="330">
                  <c:v>-55.597900262467185</c:v>
                </c:pt>
                <c:pt idx="331">
                  <c:v>-55.761942257217846</c:v>
                </c:pt>
                <c:pt idx="332">
                  <c:v>-55.925984251968494</c:v>
                </c:pt>
                <c:pt idx="333">
                  <c:v>-56.090026246719155</c:v>
                </c:pt>
                <c:pt idx="334">
                  <c:v>-56.25406824146981</c:v>
                </c:pt>
                <c:pt idx="335">
                  <c:v>-56.418110236220471</c:v>
                </c:pt>
                <c:pt idx="336">
                  <c:v>-56.582152230971126</c:v>
                </c:pt>
                <c:pt idx="337">
                  <c:v>-56.746194225721773</c:v>
                </c:pt>
                <c:pt idx="338">
                  <c:v>-56.910236220472434</c:v>
                </c:pt>
                <c:pt idx="339">
                  <c:v>-57.074278215223089</c:v>
                </c:pt>
                <c:pt idx="340">
                  <c:v>-57.23832020997375</c:v>
                </c:pt>
                <c:pt idx="341">
                  <c:v>-57.402362204724412</c:v>
                </c:pt>
                <c:pt idx="342">
                  <c:v>-57.566404199475052</c:v>
                </c:pt>
                <c:pt idx="343">
                  <c:v>-57.730446194225713</c:v>
                </c:pt>
                <c:pt idx="344">
                  <c:v>-57.894488188976375</c:v>
                </c:pt>
                <c:pt idx="345">
                  <c:v>-58.058530183727029</c:v>
                </c:pt>
                <c:pt idx="346">
                  <c:v>-58.222572178477691</c:v>
                </c:pt>
                <c:pt idx="347">
                  <c:v>-58.386614173228338</c:v>
                </c:pt>
                <c:pt idx="348">
                  <c:v>-58.550656167978993</c:v>
                </c:pt>
                <c:pt idx="349">
                  <c:v>-58.714698162729654</c:v>
                </c:pt>
                <c:pt idx="350">
                  <c:v>-58.878740157480308</c:v>
                </c:pt>
                <c:pt idx="351">
                  <c:v>-59.04278215223097</c:v>
                </c:pt>
                <c:pt idx="352">
                  <c:v>-59.206824146981617</c:v>
                </c:pt>
                <c:pt idx="353">
                  <c:v>-59.370866141732279</c:v>
                </c:pt>
                <c:pt idx="354">
                  <c:v>-59.534908136482933</c:v>
                </c:pt>
                <c:pt idx="355">
                  <c:v>-59.698950131233595</c:v>
                </c:pt>
                <c:pt idx="356">
                  <c:v>-59.862992125984249</c:v>
                </c:pt>
                <c:pt idx="357">
                  <c:v>-60.027034120734896</c:v>
                </c:pt>
                <c:pt idx="358">
                  <c:v>-60.191076115485558</c:v>
                </c:pt>
                <c:pt idx="359">
                  <c:v>-60.355118110236212</c:v>
                </c:pt>
                <c:pt idx="360">
                  <c:v>-60.519160104986874</c:v>
                </c:pt>
                <c:pt idx="361">
                  <c:v>-60.683202099737528</c:v>
                </c:pt>
                <c:pt idx="362">
                  <c:v>-60.847244094488175</c:v>
                </c:pt>
                <c:pt idx="363">
                  <c:v>-61.011286089238837</c:v>
                </c:pt>
                <c:pt idx="364">
                  <c:v>-61.175328083989498</c:v>
                </c:pt>
                <c:pt idx="365">
                  <c:v>-61.339370078740153</c:v>
                </c:pt>
                <c:pt idx="366">
                  <c:v>-61.503412073490814</c:v>
                </c:pt>
                <c:pt idx="367">
                  <c:v>-61.667454068241462</c:v>
                </c:pt>
                <c:pt idx="368">
                  <c:v>-61.831496062992116</c:v>
                </c:pt>
                <c:pt idx="369">
                  <c:v>-61.995538057742777</c:v>
                </c:pt>
                <c:pt idx="370">
                  <c:v>-62.159580052493432</c:v>
                </c:pt>
                <c:pt idx="371">
                  <c:v>-62.323622047244093</c:v>
                </c:pt>
                <c:pt idx="372">
                  <c:v>-62.487664041994741</c:v>
                </c:pt>
                <c:pt idx="373">
                  <c:v>-62.651706036745395</c:v>
                </c:pt>
                <c:pt idx="374">
                  <c:v>-62.815748031496057</c:v>
                </c:pt>
                <c:pt idx="375">
                  <c:v>-62.979790026246718</c:v>
                </c:pt>
                <c:pt idx="376">
                  <c:v>-63.143832020997372</c:v>
                </c:pt>
                <c:pt idx="377">
                  <c:v>-63.30787401574802</c:v>
                </c:pt>
                <c:pt idx="378">
                  <c:v>-63.471916010498681</c:v>
                </c:pt>
                <c:pt idx="379">
                  <c:v>-63.635958005249336</c:v>
                </c:pt>
                <c:pt idx="380">
                  <c:v>-63.8</c:v>
                </c:pt>
                <c:pt idx="381">
                  <c:v>-63.964041994750652</c:v>
                </c:pt>
                <c:pt idx="382">
                  <c:v>-64.128083989501306</c:v>
                </c:pt>
                <c:pt idx="383">
                  <c:v>-64.292125984251967</c:v>
                </c:pt>
                <c:pt idx="384">
                  <c:v>-64.456167979002629</c:v>
                </c:pt>
                <c:pt idx="385">
                  <c:v>-64.620209973753276</c:v>
                </c:pt>
                <c:pt idx="386">
                  <c:v>-64.784251968503938</c:v>
                </c:pt>
                <c:pt idx="387">
                  <c:v>-64.948293963254585</c:v>
                </c:pt>
                <c:pt idx="388">
                  <c:v>-65.112335958005247</c:v>
                </c:pt>
                <c:pt idx="389">
                  <c:v>-65.276377952755908</c:v>
                </c:pt>
                <c:pt idx="390">
                  <c:v>-65.440419947506555</c:v>
                </c:pt>
                <c:pt idx="391">
                  <c:v>-65.604461942257217</c:v>
                </c:pt>
                <c:pt idx="392">
                  <c:v>-65.768503937007864</c:v>
                </c:pt>
                <c:pt idx="393">
                  <c:v>-65.932545931758526</c:v>
                </c:pt>
                <c:pt idx="394">
                  <c:v>-66.096587926509187</c:v>
                </c:pt>
                <c:pt idx="395">
                  <c:v>-66.260629921259834</c:v>
                </c:pt>
                <c:pt idx="396">
                  <c:v>-66.424671916010496</c:v>
                </c:pt>
                <c:pt idx="397">
                  <c:v>-66.588713910761143</c:v>
                </c:pt>
                <c:pt idx="398">
                  <c:v>-66.752755905511805</c:v>
                </c:pt>
                <c:pt idx="399">
                  <c:v>-66.916797900262466</c:v>
                </c:pt>
                <c:pt idx="400">
                  <c:v>-67.080839895013114</c:v>
                </c:pt>
                <c:pt idx="401">
                  <c:v>-67.244881889763775</c:v>
                </c:pt>
                <c:pt idx="402">
                  <c:v>-67.408923884514422</c:v>
                </c:pt>
                <c:pt idx="403">
                  <c:v>-67.572965879265084</c:v>
                </c:pt>
                <c:pt idx="404">
                  <c:v>-67.737007874015745</c:v>
                </c:pt>
                <c:pt idx="405">
                  <c:v>-67.901049868766407</c:v>
                </c:pt>
                <c:pt idx="406">
                  <c:v>-68.065091863517054</c:v>
                </c:pt>
                <c:pt idx="407">
                  <c:v>-68.229133858267701</c:v>
                </c:pt>
                <c:pt idx="408">
                  <c:v>-68.393175853018363</c:v>
                </c:pt>
                <c:pt idx="409">
                  <c:v>-68.557217847769024</c:v>
                </c:pt>
                <c:pt idx="410">
                  <c:v>-68.721259842519686</c:v>
                </c:pt>
                <c:pt idx="411">
                  <c:v>-68.885301837270333</c:v>
                </c:pt>
                <c:pt idx="412">
                  <c:v>-69.04934383202098</c:v>
                </c:pt>
                <c:pt idx="413">
                  <c:v>-69.213385826771642</c:v>
                </c:pt>
                <c:pt idx="414">
                  <c:v>-69.377427821522303</c:v>
                </c:pt>
                <c:pt idx="415">
                  <c:v>-69.541469816272965</c:v>
                </c:pt>
                <c:pt idx="416">
                  <c:v>-69.705511811023626</c:v>
                </c:pt>
                <c:pt idx="417">
                  <c:v>-69.869553805774274</c:v>
                </c:pt>
                <c:pt idx="418">
                  <c:v>-70.033595800524921</c:v>
                </c:pt>
                <c:pt idx="419">
                  <c:v>-70.197637795275583</c:v>
                </c:pt>
                <c:pt idx="420">
                  <c:v>-70.361679790026244</c:v>
                </c:pt>
                <c:pt idx="421">
                  <c:v>-70.525721784776906</c:v>
                </c:pt>
                <c:pt idx="422">
                  <c:v>-70.689763779527553</c:v>
                </c:pt>
                <c:pt idx="423">
                  <c:v>-70.8538057742782</c:v>
                </c:pt>
                <c:pt idx="424">
                  <c:v>-71.017847769028862</c:v>
                </c:pt>
                <c:pt idx="425">
                  <c:v>-71.181889763779523</c:v>
                </c:pt>
                <c:pt idx="426">
                  <c:v>-71.345931758530185</c:v>
                </c:pt>
                <c:pt idx="427">
                  <c:v>-71.509973753280832</c:v>
                </c:pt>
                <c:pt idx="428">
                  <c:v>-71.674015748031493</c:v>
                </c:pt>
                <c:pt idx="429">
                  <c:v>-71.838057742782141</c:v>
                </c:pt>
                <c:pt idx="430">
                  <c:v>-72.002099737532802</c:v>
                </c:pt>
                <c:pt idx="431">
                  <c:v>-72.166141732283464</c:v>
                </c:pt>
                <c:pt idx="432">
                  <c:v>-72.330183727034111</c:v>
                </c:pt>
                <c:pt idx="433">
                  <c:v>-72.494225721784773</c:v>
                </c:pt>
                <c:pt idx="434">
                  <c:v>-72.65826771653542</c:v>
                </c:pt>
                <c:pt idx="435">
                  <c:v>-72.822309711286081</c:v>
                </c:pt>
                <c:pt idx="436">
                  <c:v>-72.986351706036743</c:v>
                </c:pt>
                <c:pt idx="437">
                  <c:v>-73.15039370078739</c:v>
                </c:pt>
              </c:numCache>
            </c:numRef>
          </c:cat>
          <c:val>
            <c:numRef>
              <c:f>'042C'!$BE$14:$BE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0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0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0</c:v>
                </c:pt>
                <c:pt idx="112">
                  <c:v>0</c:v>
                </c:pt>
                <c:pt idx="113">
                  <c:v>10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00</c:v>
                </c:pt>
                <c:pt idx="119">
                  <c:v>10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BDF-4B86-BE8C-CC9CD7A86BB8}"/>
            </c:ext>
          </c:extLst>
        </c:ser>
        <c:ser>
          <c:idx val="1"/>
          <c:order val="1"/>
          <c:tx>
            <c:strRef>
              <c:f>'042C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42C'!$J$14:$J$451</c:f>
              <c:numCache>
                <c:formatCode>0.0</c:formatCode>
                <c:ptCount val="438"/>
                <c:pt idx="0">
                  <c:v>-1.4640419947506562</c:v>
                </c:pt>
                <c:pt idx="1">
                  <c:v>-1.6280839895013124</c:v>
                </c:pt>
                <c:pt idx="2">
                  <c:v>-1.7921259842519686</c:v>
                </c:pt>
                <c:pt idx="3">
                  <c:v>-1.9561679790026247</c:v>
                </c:pt>
                <c:pt idx="4">
                  <c:v>-2.1202099737532807</c:v>
                </c:pt>
                <c:pt idx="5">
                  <c:v>-2.2842519685039369</c:v>
                </c:pt>
                <c:pt idx="6">
                  <c:v>-2.448293963254593</c:v>
                </c:pt>
                <c:pt idx="7">
                  <c:v>-2.6123359580052492</c:v>
                </c:pt>
                <c:pt idx="8">
                  <c:v>-2.7763779527559054</c:v>
                </c:pt>
                <c:pt idx="9">
                  <c:v>-2.9404199475065615</c:v>
                </c:pt>
                <c:pt idx="10">
                  <c:v>-3.1044619422572177</c:v>
                </c:pt>
                <c:pt idx="11">
                  <c:v>-3.2685039370078739</c:v>
                </c:pt>
                <c:pt idx="12">
                  <c:v>-3.4325459317585301</c:v>
                </c:pt>
                <c:pt idx="13">
                  <c:v>-3.5965879265091862</c:v>
                </c:pt>
                <c:pt idx="14">
                  <c:v>-3.7606299212598424</c:v>
                </c:pt>
                <c:pt idx="15">
                  <c:v>-3.9246719160104986</c:v>
                </c:pt>
                <c:pt idx="16">
                  <c:v>-4.0887139107611548</c:v>
                </c:pt>
                <c:pt idx="17">
                  <c:v>-4.2527559055118109</c:v>
                </c:pt>
                <c:pt idx="18">
                  <c:v>-4.4167979002624671</c:v>
                </c:pt>
                <c:pt idx="19">
                  <c:v>-4.5808398950131233</c:v>
                </c:pt>
                <c:pt idx="20">
                  <c:v>-4.7448818897637794</c:v>
                </c:pt>
                <c:pt idx="21">
                  <c:v>-4.9089238845144356</c:v>
                </c:pt>
                <c:pt idx="22">
                  <c:v>-5.0729658792650918</c:v>
                </c:pt>
                <c:pt idx="23">
                  <c:v>-5.237007874015748</c:v>
                </c:pt>
                <c:pt idx="24">
                  <c:v>-5.4010498687664041</c:v>
                </c:pt>
                <c:pt idx="25">
                  <c:v>-5.5650918635170603</c:v>
                </c:pt>
                <c:pt idx="26">
                  <c:v>-5.7291338582677165</c:v>
                </c:pt>
                <c:pt idx="27">
                  <c:v>-5.8931758530183718</c:v>
                </c:pt>
                <c:pt idx="28">
                  <c:v>-6.0572178477690279</c:v>
                </c:pt>
                <c:pt idx="29">
                  <c:v>-6.221259842519685</c:v>
                </c:pt>
                <c:pt idx="30">
                  <c:v>-6.3853018372703412</c:v>
                </c:pt>
                <c:pt idx="31">
                  <c:v>-6.5493438320209973</c:v>
                </c:pt>
                <c:pt idx="32">
                  <c:v>-6.7133858267716526</c:v>
                </c:pt>
                <c:pt idx="33">
                  <c:v>-6.8774278215223088</c:v>
                </c:pt>
                <c:pt idx="34">
                  <c:v>-7.041469816272965</c:v>
                </c:pt>
                <c:pt idx="35">
                  <c:v>-7.205511811023622</c:v>
                </c:pt>
                <c:pt idx="36">
                  <c:v>-7.3695538057742782</c:v>
                </c:pt>
                <c:pt idx="37">
                  <c:v>-7.5335958005249335</c:v>
                </c:pt>
                <c:pt idx="38">
                  <c:v>-7.6976377952755897</c:v>
                </c:pt>
                <c:pt idx="39">
                  <c:v>-7.8616797900262458</c:v>
                </c:pt>
                <c:pt idx="40">
                  <c:v>-8.025721784776902</c:v>
                </c:pt>
                <c:pt idx="41">
                  <c:v>-8.18976377952756</c:v>
                </c:pt>
                <c:pt idx="42">
                  <c:v>-8.3538057742782144</c:v>
                </c:pt>
                <c:pt idx="43">
                  <c:v>-8.5178477690288723</c:v>
                </c:pt>
                <c:pt idx="44">
                  <c:v>-8.6818897637795267</c:v>
                </c:pt>
                <c:pt idx="45">
                  <c:v>-8.8459317585301829</c:v>
                </c:pt>
                <c:pt idx="46">
                  <c:v>-9.0099737532808408</c:v>
                </c:pt>
                <c:pt idx="47">
                  <c:v>-9.1740157480314952</c:v>
                </c:pt>
                <c:pt idx="48">
                  <c:v>-9.3380577427821532</c:v>
                </c:pt>
                <c:pt idx="49">
                  <c:v>-9.5020997375328093</c:v>
                </c:pt>
                <c:pt idx="50">
                  <c:v>-9.6661417322834637</c:v>
                </c:pt>
                <c:pt idx="51">
                  <c:v>-9.8301837270341217</c:v>
                </c:pt>
                <c:pt idx="52">
                  <c:v>-9.9942257217847761</c:v>
                </c:pt>
                <c:pt idx="53">
                  <c:v>-10.158267716535434</c:v>
                </c:pt>
                <c:pt idx="54">
                  <c:v>-10.32230971128609</c:v>
                </c:pt>
                <c:pt idx="55">
                  <c:v>-10.486351706036745</c:v>
                </c:pt>
                <c:pt idx="56">
                  <c:v>-10.650393700787403</c:v>
                </c:pt>
                <c:pt idx="57">
                  <c:v>-10.814435695538057</c:v>
                </c:pt>
                <c:pt idx="58">
                  <c:v>-10.978477690288715</c:v>
                </c:pt>
                <c:pt idx="59">
                  <c:v>-11.142519685039371</c:v>
                </c:pt>
                <c:pt idx="60">
                  <c:v>-11.306561679790025</c:v>
                </c:pt>
                <c:pt idx="61">
                  <c:v>-11.470603674540683</c:v>
                </c:pt>
                <c:pt idx="62">
                  <c:v>-11.634645669291338</c:v>
                </c:pt>
                <c:pt idx="63">
                  <c:v>-11.798687664041996</c:v>
                </c:pt>
                <c:pt idx="64">
                  <c:v>-11.962729658792652</c:v>
                </c:pt>
                <c:pt idx="65">
                  <c:v>-12.126771653543306</c:v>
                </c:pt>
                <c:pt idx="66">
                  <c:v>-12.290813648293964</c:v>
                </c:pt>
                <c:pt idx="67">
                  <c:v>-12.454855643044619</c:v>
                </c:pt>
                <c:pt idx="68">
                  <c:v>-12.618897637795277</c:v>
                </c:pt>
                <c:pt idx="69">
                  <c:v>-12.782939632545931</c:v>
                </c:pt>
                <c:pt idx="70">
                  <c:v>-12.946981627296587</c:v>
                </c:pt>
                <c:pt idx="71">
                  <c:v>-13.111023622047245</c:v>
                </c:pt>
                <c:pt idx="72">
                  <c:v>-13.2750656167979</c:v>
                </c:pt>
                <c:pt idx="73">
                  <c:v>-13.439107611548557</c:v>
                </c:pt>
                <c:pt idx="74">
                  <c:v>-13.603149606299212</c:v>
                </c:pt>
                <c:pt idx="75">
                  <c:v>-13.767191601049868</c:v>
                </c:pt>
                <c:pt idx="76">
                  <c:v>-13.931233595800526</c:v>
                </c:pt>
                <c:pt idx="77">
                  <c:v>-14.09527559055118</c:v>
                </c:pt>
                <c:pt idx="78">
                  <c:v>-14.259317585301838</c:v>
                </c:pt>
                <c:pt idx="79">
                  <c:v>-14.423359580052493</c:v>
                </c:pt>
                <c:pt idx="80">
                  <c:v>-14.587401574803149</c:v>
                </c:pt>
                <c:pt idx="81">
                  <c:v>-14.751443569553805</c:v>
                </c:pt>
                <c:pt idx="82">
                  <c:v>-14.915485564304463</c:v>
                </c:pt>
                <c:pt idx="83">
                  <c:v>-15.079527559055119</c:v>
                </c:pt>
                <c:pt idx="84">
                  <c:v>-15.243569553805774</c:v>
                </c:pt>
                <c:pt idx="85">
                  <c:v>-15.40761154855643</c:v>
                </c:pt>
                <c:pt idx="86">
                  <c:v>-15.571653543307086</c:v>
                </c:pt>
                <c:pt idx="87">
                  <c:v>-15.735695538057744</c:v>
                </c:pt>
                <c:pt idx="88">
                  <c:v>-15.8997375328084</c:v>
                </c:pt>
                <c:pt idx="89">
                  <c:v>-16.063779527559053</c:v>
                </c:pt>
                <c:pt idx="90">
                  <c:v>-16.227821522309711</c:v>
                </c:pt>
                <c:pt idx="91">
                  <c:v>-16.391863517060365</c:v>
                </c:pt>
                <c:pt idx="92">
                  <c:v>-16.555905511811023</c:v>
                </c:pt>
                <c:pt idx="93">
                  <c:v>-16.719947506561681</c:v>
                </c:pt>
                <c:pt idx="94">
                  <c:v>-16.883989501312335</c:v>
                </c:pt>
                <c:pt idx="95">
                  <c:v>-17.04803149606299</c:v>
                </c:pt>
                <c:pt idx="96">
                  <c:v>-17.212073490813648</c:v>
                </c:pt>
                <c:pt idx="97">
                  <c:v>-17.376115485564306</c:v>
                </c:pt>
                <c:pt idx="98">
                  <c:v>-17.54015748031496</c:v>
                </c:pt>
                <c:pt idx="99">
                  <c:v>-17.704199475065618</c:v>
                </c:pt>
                <c:pt idx="100">
                  <c:v>-17.868241469816272</c:v>
                </c:pt>
                <c:pt idx="101">
                  <c:v>-18.032283464566927</c:v>
                </c:pt>
                <c:pt idx="102">
                  <c:v>-18.196325459317585</c:v>
                </c:pt>
                <c:pt idx="103">
                  <c:v>-18.360367454068243</c:v>
                </c:pt>
                <c:pt idx="104">
                  <c:v>-18.524409448818897</c:v>
                </c:pt>
                <c:pt idx="105">
                  <c:v>-18.688451443569551</c:v>
                </c:pt>
                <c:pt idx="106">
                  <c:v>-18.852493438320209</c:v>
                </c:pt>
                <c:pt idx="107">
                  <c:v>-19.016535433070867</c:v>
                </c:pt>
                <c:pt idx="108">
                  <c:v>-19.180577427821522</c:v>
                </c:pt>
                <c:pt idx="109">
                  <c:v>-19.34461942257218</c:v>
                </c:pt>
                <c:pt idx="110">
                  <c:v>-19.508661417322834</c:v>
                </c:pt>
                <c:pt idx="111">
                  <c:v>-19.672703412073488</c:v>
                </c:pt>
                <c:pt idx="112">
                  <c:v>-19.836745406824146</c:v>
                </c:pt>
                <c:pt idx="113">
                  <c:v>-20.000787401574804</c:v>
                </c:pt>
                <c:pt idx="114">
                  <c:v>-20.164829396325459</c:v>
                </c:pt>
                <c:pt idx="115">
                  <c:v>-20.328871391076113</c:v>
                </c:pt>
                <c:pt idx="116">
                  <c:v>-20.492913385826771</c:v>
                </c:pt>
                <c:pt idx="117">
                  <c:v>-20.656955380577429</c:v>
                </c:pt>
                <c:pt idx="118">
                  <c:v>-20.820997375328083</c:v>
                </c:pt>
                <c:pt idx="119">
                  <c:v>-20.985039370078741</c:v>
                </c:pt>
                <c:pt idx="120">
                  <c:v>-21.149081364829396</c:v>
                </c:pt>
                <c:pt idx="121">
                  <c:v>-21.31312335958005</c:v>
                </c:pt>
                <c:pt idx="122">
                  <c:v>-21.477165354330708</c:v>
                </c:pt>
                <c:pt idx="123">
                  <c:v>-21.641207349081366</c:v>
                </c:pt>
                <c:pt idx="124">
                  <c:v>-21.805249343832021</c:v>
                </c:pt>
                <c:pt idx="125">
                  <c:v>-21.969291338582675</c:v>
                </c:pt>
                <c:pt idx="126">
                  <c:v>-22.133333333333333</c:v>
                </c:pt>
                <c:pt idx="127">
                  <c:v>-22.297375328083991</c:v>
                </c:pt>
                <c:pt idx="128">
                  <c:v>-22.461417322834645</c:v>
                </c:pt>
                <c:pt idx="129">
                  <c:v>-22.625459317585303</c:v>
                </c:pt>
                <c:pt idx="130">
                  <c:v>-22.789501312335958</c:v>
                </c:pt>
                <c:pt idx="131">
                  <c:v>-22.953543307086612</c:v>
                </c:pt>
                <c:pt idx="132">
                  <c:v>-23.11758530183727</c:v>
                </c:pt>
                <c:pt idx="133">
                  <c:v>-23.281627296587928</c:v>
                </c:pt>
                <c:pt idx="134">
                  <c:v>-23.445669291338582</c:v>
                </c:pt>
                <c:pt idx="135">
                  <c:v>-23.609711286089237</c:v>
                </c:pt>
                <c:pt idx="136">
                  <c:v>-23.773753280839895</c:v>
                </c:pt>
                <c:pt idx="137">
                  <c:v>-23.937795275590553</c:v>
                </c:pt>
                <c:pt idx="138">
                  <c:v>-24.101837270341207</c:v>
                </c:pt>
                <c:pt idx="139">
                  <c:v>-24.265879265091861</c:v>
                </c:pt>
                <c:pt idx="140">
                  <c:v>-24.429921259842519</c:v>
                </c:pt>
                <c:pt idx="141">
                  <c:v>-24.593963254593174</c:v>
                </c:pt>
                <c:pt idx="142">
                  <c:v>-24.758005249343832</c:v>
                </c:pt>
                <c:pt idx="143">
                  <c:v>-24.92204724409449</c:v>
                </c:pt>
                <c:pt idx="144">
                  <c:v>-25.086089238845144</c:v>
                </c:pt>
                <c:pt idx="145">
                  <c:v>-25.250131233595798</c:v>
                </c:pt>
                <c:pt idx="146">
                  <c:v>-25.414173228346456</c:v>
                </c:pt>
                <c:pt idx="147">
                  <c:v>-25.578215223097114</c:v>
                </c:pt>
                <c:pt idx="148">
                  <c:v>-25.742257217847769</c:v>
                </c:pt>
                <c:pt idx="149">
                  <c:v>-25.906299212598423</c:v>
                </c:pt>
                <c:pt idx="150">
                  <c:v>-26.070341207349081</c:v>
                </c:pt>
                <c:pt idx="151">
                  <c:v>-26.234383202099735</c:v>
                </c:pt>
                <c:pt idx="152">
                  <c:v>-26.398425196850393</c:v>
                </c:pt>
                <c:pt idx="153">
                  <c:v>-26.562467191601051</c:v>
                </c:pt>
                <c:pt idx="154">
                  <c:v>-26.726509186351706</c:v>
                </c:pt>
                <c:pt idx="155">
                  <c:v>-26.89055118110236</c:v>
                </c:pt>
                <c:pt idx="156">
                  <c:v>-27.054593175853018</c:v>
                </c:pt>
                <c:pt idx="157">
                  <c:v>-27.218635170603676</c:v>
                </c:pt>
                <c:pt idx="158">
                  <c:v>-27.38267716535433</c:v>
                </c:pt>
                <c:pt idx="159">
                  <c:v>-27.546719160104985</c:v>
                </c:pt>
                <c:pt idx="160">
                  <c:v>-27.710761154855646</c:v>
                </c:pt>
                <c:pt idx="161">
                  <c:v>-27.874803149606297</c:v>
                </c:pt>
                <c:pt idx="162">
                  <c:v>-28.038845144356955</c:v>
                </c:pt>
                <c:pt idx="163">
                  <c:v>-28.202887139107609</c:v>
                </c:pt>
                <c:pt idx="164">
                  <c:v>-28.366929133858267</c:v>
                </c:pt>
                <c:pt idx="165">
                  <c:v>-28.530971128608925</c:v>
                </c:pt>
                <c:pt idx="166">
                  <c:v>-28.69501312335958</c:v>
                </c:pt>
                <c:pt idx="167">
                  <c:v>-28.859055118110238</c:v>
                </c:pt>
                <c:pt idx="168">
                  <c:v>-29.023097112860889</c:v>
                </c:pt>
                <c:pt idx="169">
                  <c:v>-29.187139107611547</c:v>
                </c:pt>
                <c:pt idx="170">
                  <c:v>-29.351181102362208</c:v>
                </c:pt>
                <c:pt idx="171">
                  <c:v>-29.515223097112859</c:v>
                </c:pt>
                <c:pt idx="172">
                  <c:v>-29.679265091863517</c:v>
                </c:pt>
                <c:pt idx="173">
                  <c:v>-29.843307086614171</c:v>
                </c:pt>
                <c:pt idx="174">
                  <c:v>-30.007349081364829</c:v>
                </c:pt>
                <c:pt idx="175">
                  <c:v>-30.171391076115487</c:v>
                </c:pt>
                <c:pt idx="176">
                  <c:v>-30.335433070866141</c:v>
                </c:pt>
                <c:pt idx="177">
                  <c:v>-30.499475065616799</c:v>
                </c:pt>
                <c:pt idx="178">
                  <c:v>-30.66351706036745</c:v>
                </c:pt>
                <c:pt idx="179">
                  <c:v>-30.827559055118108</c:v>
                </c:pt>
                <c:pt idx="180">
                  <c:v>-30.991601049868766</c:v>
                </c:pt>
                <c:pt idx="181">
                  <c:v>-31.155643044619421</c:v>
                </c:pt>
                <c:pt idx="182">
                  <c:v>-31.319685039370079</c:v>
                </c:pt>
                <c:pt idx="183">
                  <c:v>-31.483727034120733</c:v>
                </c:pt>
                <c:pt idx="184">
                  <c:v>-31.647769028871391</c:v>
                </c:pt>
                <c:pt idx="185">
                  <c:v>-31.811811023622049</c:v>
                </c:pt>
                <c:pt idx="186">
                  <c:v>-31.9758530183727</c:v>
                </c:pt>
                <c:pt idx="187">
                  <c:v>-32.139895013123358</c:v>
                </c:pt>
                <c:pt idx="188">
                  <c:v>-32.303937007874012</c:v>
                </c:pt>
                <c:pt idx="189">
                  <c:v>-32.467979002624666</c:v>
                </c:pt>
                <c:pt idx="190">
                  <c:v>-32.632020997375328</c:v>
                </c:pt>
                <c:pt idx="191">
                  <c:v>-32.796062992125982</c:v>
                </c:pt>
                <c:pt idx="192">
                  <c:v>-32.960104986876637</c:v>
                </c:pt>
                <c:pt idx="193">
                  <c:v>-33.124146981627291</c:v>
                </c:pt>
                <c:pt idx="194">
                  <c:v>-33.288188976377953</c:v>
                </c:pt>
                <c:pt idx="195">
                  <c:v>-33.452230971128607</c:v>
                </c:pt>
                <c:pt idx="196">
                  <c:v>-33.616272965879261</c:v>
                </c:pt>
                <c:pt idx="197">
                  <c:v>-33.780314960629916</c:v>
                </c:pt>
                <c:pt idx="198">
                  <c:v>-33.94435695538057</c:v>
                </c:pt>
                <c:pt idx="199">
                  <c:v>-34.108398950131232</c:v>
                </c:pt>
                <c:pt idx="200">
                  <c:v>-34.272440944881886</c:v>
                </c:pt>
                <c:pt idx="201">
                  <c:v>-34.43648293963254</c:v>
                </c:pt>
                <c:pt idx="202">
                  <c:v>-34.600524934383202</c:v>
                </c:pt>
                <c:pt idx="203">
                  <c:v>-34.764566929133849</c:v>
                </c:pt>
                <c:pt idx="204">
                  <c:v>-34.928608923884511</c:v>
                </c:pt>
                <c:pt idx="205">
                  <c:v>-35.092650918635165</c:v>
                </c:pt>
                <c:pt idx="206">
                  <c:v>-35.25669291338582</c:v>
                </c:pt>
                <c:pt idx="207">
                  <c:v>-35.420734908136481</c:v>
                </c:pt>
                <c:pt idx="208">
                  <c:v>-35.584776902887135</c:v>
                </c:pt>
                <c:pt idx="209">
                  <c:v>-35.74881889763779</c:v>
                </c:pt>
                <c:pt idx="210">
                  <c:v>-35.912860892388451</c:v>
                </c:pt>
                <c:pt idx="211">
                  <c:v>-36.076902887139099</c:v>
                </c:pt>
                <c:pt idx="212">
                  <c:v>-36.24094488188976</c:v>
                </c:pt>
                <c:pt idx="213">
                  <c:v>-36.404986876640415</c:v>
                </c:pt>
                <c:pt idx="214">
                  <c:v>-36.569028871391069</c:v>
                </c:pt>
                <c:pt idx="215">
                  <c:v>-36.73307086614173</c:v>
                </c:pt>
                <c:pt idx="216">
                  <c:v>-36.897112860892385</c:v>
                </c:pt>
                <c:pt idx="217">
                  <c:v>-37.061154855643039</c:v>
                </c:pt>
                <c:pt idx="218">
                  <c:v>-37.225196850393694</c:v>
                </c:pt>
                <c:pt idx="219">
                  <c:v>-37.389238845144355</c:v>
                </c:pt>
                <c:pt idx="220">
                  <c:v>-37.55328083989501</c:v>
                </c:pt>
                <c:pt idx="221">
                  <c:v>-37.717322834645664</c:v>
                </c:pt>
                <c:pt idx="222">
                  <c:v>-37.881364829396325</c:v>
                </c:pt>
                <c:pt idx="223">
                  <c:v>-38.045406824146973</c:v>
                </c:pt>
                <c:pt idx="224">
                  <c:v>-38.209448818897634</c:v>
                </c:pt>
                <c:pt idx="225">
                  <c:v>-38.373490813648289</c:v>
                </c:pt>
                <c:pt idx="226">
                  <c:v>-38.537532808398943</c:v>
                </c:pt>
                <c:pt idx="227">
                  <c:v>-38.701574803149605</c:v>
                </c:pt>
                <c:pt idx="228">
                  <c:v>-38.865616797900259</c:v>
                </c:pt>
                <c:pt idx="229">
                  <c:v>-39.029658792650913</c:v>
                </c:pt>
                <c:pt idx="230">
                  <c:v>-39.193700787401575</c:v>
                </c:pt>
                <c:pt idx="231">
                  <c:v>-39.357742782152222</c:v>
                </c:pt>
                <c:pt idx="232">
                  <c:v>-39.521784776902884</c:v>
                </c:pt>
                <c:pt idx="233">
                  <c:v>-39.685826771653538</c:v>
                </c:pt>
                <c:pt idx="234">
                  <c:v>-39.849868766404192</c:v>
                </c:pt>
                <c:pt idx="235">
                  <c:v>-40.013910761154854</c:v>
                </c:pt>
                <c:pt idx="236">
                  <c:v>-40.177952755905508</c:v>
                </c:pt>
                <c:pt idx="237">
                  <c:v>-40.341994750656163</c:v>
                </c:pt>
                <c:pt idx="238">
                  <c:v>-40.506036745406817</c:v>
                </c:pt>
                <c:pt idx="239">
                  <c:v>-40.670078740157479</c:v>
                </c:pt>
                <c:pt idx="240">
                  <c:v>-40.834120734908133</c:v>
                </c:pt>
                <c:pt idx="241">
                  <c:v>-40.998162729658787</c:v>
                </c:pt>
                <c:pt idx="242">
                  <c:v>-41.162204724409442</c:v>
                </c:pt>
                <c:pt idx="243">
                  <c:v>-41.326246719160096</c:v>
                </c:pt>
                <c:pt idx="244">
                  <c:v>-41.490288713910758</c:v>
                </c:pt>
                <c:pt idx="245">
                  <c:v>-41.654330708661412</c:v>
                </c:pt>
                <c:pt idx="246">
                  <c:v>-41.818372703412066</c:v>
                </c:pt>
                <c:pt idx="247">
                  <c:v>-41.982414698162728</c:v>
                </c:pt>
                <c:pt idx="248">
                  <c:v>-42.146456692913375</c:v>
                </c:pt>
                <c:pt idx="249">
                  <c:v>-42.310498687664037</c:v>
                </c:pt>
                <c:pt idx="250">
                  <c:v>-42.474540682414698</c:v>
                </c:pt>
                <c:pt idx="251">
                  <c:v>-42.638582677165346</c:v>
                </c:pt>
                <c:pt idx="252">
                  <c:v>-42.802624671916007</c:v>
                </c:pt>
                <c:pt idx="253">
                  <c:v>-42.966666666666661</c:v>
                </c:pt>
                <c:pt idx="254">
                  <c:v>-43.130708661417316</c:v>
                </c:pt>
                <c:pt idx="255">
                  <c:v>-43.294750656167977</c:v>
                </c:pt>
                <c:pt idx="256">
                  <c:v>-43.458792650918632</c:v>
                </c:pt>
                <c:pt idx="257">
                  <c:v>-43.622834645669286</c:v>
                </c:pt>
                <c:pt idx="258">
                  <c:v>-43.786876640419941</c:v>
                </c:pt>
                <c:pt idx="259">
                  <c:v>-43.950918635170602</c:v>
                </c:pt>
                <c:pt idx="260">
                  <c:v>-44.114960629921256</c:v>
                </c:pt>
                <c:pt idx="261">
                  <c:v>-44.279002624671911</c:v>
                </c:pt>
                <c:pt idx="262">
                  <c:v>-44.443044619422565</c:v>
                </c:pt>
                <c:pt idx="263">
                  <c:v>-44.60708661417322</c:v>
                </c:pt>
                <c:pt idx="264">
                  <c:v>-44.771128608923881</c:v>
                </c:pt>
                <c:pt idx="265">
                  <c:v>-44.935170603674536</c:v>
                </c:pt>
                <c:pt idx="266">
                  <c:v>-45.09921259842519</c:v>
                </c:pt>
                <c:pt idx="267">
                  <c:v>-45.263254593175851</c:v>
                </c:pt>
                <c:pt idx="268">
                  <c:v>-45.427296587926499</c:v>
                </c:pt>
                <c:pt idx="269">
                  <c:v>-45.59133858267716</c:v>
                </c:pt>
                <c:pt idx="270">
                  <c:v>-45.755380577427822</c:v>
                </c:pt>
                <c:pt idx="271">
                  <c:v>-45.919422572178469</c:v>
                </c:pt>
                <c:pt idx="272">
                  <c:v>-46.083464566929131</c:v>
                </c:pt>
                <c:pt idx="273">
                  <c:v>-46.247506561679785</c:v>
                </c:pt>
                <c:pt idx="274">
                  <c:v>-46.411548556430439</c:v>
                </c:pt>
                <c:pt idx="275">
                  <c:v>-46.575590551181101</c:v>
                </c:pt>
                <c:pt idx="276">
                  <c:v>-46.739632545931755</c:v>
                </c:pt>
                <c:pt idx="277">
                  <c:v>-46.90367454068241</c:v>
                </c:pt>
                <c:pt idx="278">
                  <c:v>-47.067716535433064</c:v>
                </c:pt>
                <c:pt idx="279">
                  <c:v>-47.231758530183718</c:v>
                </c:pt>
                <c:pt idx="280">
                  <c:v>-47.39580052493438</c:v>
                </c:pt>
                <c:pt idx="281">
                  <c:v>-47.559842519685034</c:v>
                </c:pt>
                <c:pt idx="282">
                  <c:v>-47.723884514435689</c:v>
                </c:pt>
                <c:pt idx="283">
                  <c:v>-47.887926509186343</c:v>
                </c:pt>
                <c:pt idx="284">
                  <c:v>-48.051968503937005</c:v>
                </c:pt>
                <c:pt idx="285">
                  <c:v>-48.216010498687659</c:v>
                </c:pt>
                <c:pt idx="286">
                  <c:v>-48.380052493438313</c:v>
                </c:pt>
                <c:pt idx="287">
                  <c:v>-48.544094488188975</c:v>
                </c:pt>
                <c:pt idx="288">
                  <c:v>-48.708136482939622</c:v>
                </c:pt>
                <c:pt idx="289">
                  <c:v>-48.872178477690284</c:v>
                </c:pt>
                <c:pt idx="290">
                  <c:v>-49.036220472440945</c:v>
                </c:pt>
                <c:pt idx="291">
                  <c:v>-49.200262467191592</c:v>
                </c:pt>
                <c:pt idx="292">
                  <c:v>-49.364304461942254</c:v>
                </c:pt>
                <c:pt idx="293">
                  <c:v>-49.528346456692908</c:v>
                </c:pt>
                <c:pt idx="294">
                  <c:v>-49.692388451443563</c:v>
                </c:pt>
                <c:pt idx="295">
                  <c:v>-49.856430446194224</c:v>
                </c:pt>
                <c:pt idx="296">
                  <c:v>-50.020472440944879</c:v>
                </c:pt>
                <c:pt idx="297">
                  <c:v>-50.184514435695533</c:v>
                </c:pt>
                <c:pt idx="298">
                  <c:v>-50.348556430446187</c:v>
                </c:pt>
                <c:pt idx="299">
                  <c:v>-50.512598425196842</c:v>
                </c:pt>
                <c:pt idx="300">
                  <c:v>-50.676640419947503</c:v>
                </c:pt>
                <c:pt idx="301">
                  <c:v>-50.840682414698158</c:v>
                </c:pt>
                <c:pt idx="302">
                  <c:v>-51.004724409448812</c:v>
                </c:pt>
                <c:pt idx="303">
                  <c:v>-51.168766404199467</c:v>
                </c:pt>
                <c:pt idx="304">
                  <c:v>-51.332808398950128</c:v>
                </c:pt>
                <c:pt idx="305">
                  <c:v>-51.496850393700782</c:v>
                </c:pt>
                <c:pt idx="306">
                  <c:v>-51.660892388451437</c:v>
                </c:pt>
                <c:pt idx="307">
                  <c:v>-51.824934383202098</c:v>
                </c:pt>
                <c:pt idx="308">
                  <c:v>-51.988976377952746</c:v>
                </c:pt>
                <c:pt idx="309">
                  <c:v>-52.153018372703407</c:v>
                </c:pt>
                <c:pt idx="310">
                  <c:v>-52.317060367454069</c:v>
                </c:pt>
                <c:pt idx="311">
                  <c:v>-52.481102362204716</c:v>
                </c:pt>
                <c:pt idx="312">
                  <c:v>-52.645144356955377</c:v>
                </c:pt>
                <c:pt idx="313">
                  <c:v>-52.809186351706032</c:v>
                </c:pt>
                <c:pt idx="314">
                  <c:v>-52.973228346456686</c:v>
                </c:pt>
                <c:pt idx="315">
                  <c:v>-53.137270341207348</c:v>
                </c:pt>
                <c:pt idx="316">
                  <c:v>-53.301312335958002</c:v>
                </c:pt>
                <c:pt idx="317">
                  <c:v>-53.465354330708657</c:v>
                </c:pt>
                <c:pt idx="318">
                  <c:v>-53.629396325459311</c:v>
                </c:pt>
                <c:pt idx="319">
                  <c:v>-53.793438320209965</c:v>
                </c:pt>
                <c:pt idx="320">
                  <c:v>-53.957480314960627</c:v>
                </c:pt>
                <c:pt idx="321">
                  <c:v>-54.121522309711288</c:v>
                </c:pt>
                <c:pt idx="322">
                  <c:v>-54.285564304461936</c:v>
                </c:pt>
                <c:pt idx="323">
                  <c:v>-54.44960629921259</c:v>
                </c:pt>
                <c:pt idx="324">
                  <c:v>-54.613648293963251</c:v>
                </c:pt>
                <c:pt idx="325">
                  <c:v>-54.777690288713906</c:v>
                </c:pt>
                <c:pt idx="326">
                  <c:v>-54.941732283464567</c:v>
                </c:pt>
                <c:pt idx="327">
                  <c:v>-55.105774278215215</c:v>
                </c:pt>
                <c:pt idx="328">
                  <c:v>-55.269816272965869</c:v>
                </c:pt>
                <c:pt idx="329">
                  <c:v>-55.433858267716531</c:v>
                </c:pt>
                <c:pt idx="330">
                  <c:v>-55.597900262467185</c:v>
                </c:pt>
                <c:pt idx="331">
                  <c:v>-55.761942257217846</c:v>
                </c:pt>
                <c:pt idx="332">
                  <c:v>-55.925984251968494</c:v>
                </c:pt>
                <c:pt idx="333">
                  <c:v>-56.090026246719155</c:v>
                </c:pt>
                <c:pt idx="334">
                  <c:v>-56.25406824146981</c:v>
                </c:pt>
                <c:pt idx="335">
                  <c:v>-56.418110236220471</c:v>
                </c:pt>
                <c:pt idx="336">
                  <c:v>-56.582152230971126</c:v>
                </c:pt>
                <c:pt idx="337">
                  <c:v>-56.746194225721773</c:v>
                </c:pt>
                <c:pt idx="338">
                  <c:v>-56.910236220472434</c:v>
                </c:pt>
                <c:pt idx="339">
                  <c:v>-57.074278215223089</c:v>
                </c:pt>
                <c:pt idx="340">
                  <c:v>-57.23832020997375</c:v>
                </c:pt>
                <c:pt idx="341">
                  <c:v>-57.402362204724412</c:v>
                </c:pt>
                <c:pt idx="342">
                  <c:v>-57.566404199475052</c:v>
                </c:pt>
                <c:pt idx="343">
                  <c:v>-57.730446194225713</c:v>
                </c:pt>
                <c:pt idx="344">
                  <c:v>-57.894488188976375</c:v>
                </c:pt>
                <c:pt idx="345">
                  <c:v>-58.058530183727029</c:v>
                </c:pt>
                <c:pt idx="346">
                  <c:v>-58.222572178477691</c:v>
                </c:pt>
                <c:pt idx="347">
                  <c:v>-58.386614173228338</c:v>
                </c:pt>
                <c:pt idx="348">
                  <c:v>-58.550656167978993</c:v>
                </c:pt>
                <c:pt idx="349">
                  <c:v>-58.714698162729654</c:v>
                </c:pt>
                <c:pt idx="350">
                  <c:v>-58.878740157480308</c:v>
                </c:pt>
                <c:pt idx="351">
                  <c:v>-59.04278215223097</c:v>
                </c:pt>
                <c:pt idx="352">
                  <c:v>-59.206824146981617</c:v>
                </c:pt>
                <c:pt idx="353">
                  <c:v>-59.370866141732279</c:v>
                </c:pt>
                <c:pt idx="354">
                  <c:v>-59.534908136482933</c:v>
                </c:pt>
                <c:pt idx="355">
                  <c:v>-59.698950131233595</c:v>
                </c:pt>
                <c:pt idx="356">
                  <c:v>-59.862992125984249</c:v>
                </c:pt>
                <c:pt idx="357">
                  <c:v>-60.027034120734896</c:v>
                </c:pt>
                <c:pt idx="358">
                  <c:v>-60.191076115485558</c:v>
                </c:pt>
                <c:pt idx="359">
                  <c:v>-60.355118110236212</c:v>
                </c:pt>
                <c:pt idx="360">
                  <c:v>-60.519160104986874</c:v>
                </c:pt>
                <c:pt idx="361">
                  <c:v>-60.683202099737528</c:v>
                </c:pt>
                <c:pt idx="362">
                  <c:v>-60.847244094488175</c:v>
                </c:pt>
                <c:pt idx="363">
                  <c:v>-61.011286089238837</c:v>
                </c:pt>
                <c:pt idx="364">
                  <c:v>-61.175328083989498</c:v>
                </c:pt>
                <c:pt idx="365">
                  <c:v>-61.339370078740153</c:v>
                </c:pt>
                <c:pt idx="366">
                  <c:v>-61.503412073490814</c:v>
                </c:pt>
                <c:pt idx="367">
                  <c:v>-61.667454068241462</c:v>
                </c:pt>
                <c:pt idx="368">
                  <c:v>-61.831496062992116</c:v>
                </c:pt>
                <c:pt idx="369">
                  <c:v>-61.995538057742777</c:v>
                </c:pt>
                <c:pt idx="370">
                  <c:v>-62.159580052493432</c:v>
                </c:pt>
                <c:pt idx="371">
                  <c:v>-62.323622047244093</c:v>
                </c:pt>
                <c:pt idx="372">
                  <c:v>-62.487664041994741</c:v>
                </c:pt>
                <c:pt idx="373">
                  <c:v>-62.651706036745395</c:v>
                </c:pt>
                <c:pt idx="374">
                  <c:v>-62.815748031496057</c:v>
                </c:pt>
                <c:pt idx="375">
                  <c:v>-62.979790026246718</c:v>
                </c:pt>
                <c:pt idx="376">
                  <c:v>-63.143832020997372</c:v>
                </c:pt>
                <c:pt idx="377">
                  <c:v>-63.30787401574802</c:v>
                </c:pt>
                <c:pt idx="378">
                  <c:v>-63.471916010498681</c:v>
                </c:pt>
                <c:pt idx="379">
                  <c:v>-63.635958005249336</c:v>
                </c:pt>
                <c:pt idx="380">
                  <c:v>-63.8</c:v>
                </c:pt>
                <c:pt idx="381">
                  <c:v>-63.964041994750652</c:v>
                </c:pt>
                <c:pt idx="382">
                  <c:v>-64.128083989501306</c:v>
                </c:pt>
                <c:pt idx="383">
                  <c:v>-64.292125984251967</c:v>
                </c:pt>
                <c:pt idx="384">
                  <c:v>-64.456167979002629</c:v>
                </c:pt>
                <c:pt idx="385">
                  <c:v>-64.620209973753276</c:v>
                </c:pt>
                <c:pt idx="386">
                  <c:v>-64.784251968503938</c:v>
                </c:pt>
                <c:pt idx="387">
                  <c:v>-64.948293963254585</c:v>
                </c:pt>
                <c:pt idx="388">
                  <c:v>-65.112335958005247</c:v>
                </c:pt>
                <c:pt idx="389">
                  <c:v>-65.276377952755908</c:v>
                </c:pt>
                <c:pt idx="390">
                  <c:v>-65.440419947506555</c:v>
                </c:pt>
                <c:pt idx="391">
                  <c:v>-65.604461942257217</c:v>
                </c:pt>
                <c:pt idx="392">
                  <c:v>-65.768503937007864</c:v>
                </c:pt>
                <c:pt idx="393">
                  <c:v>-65.932545931758526</c:v>
                </c:pt>
                <c:pt idx="394">
                  <c:v>-66.096587926509187</c:v>
                </c:pt>
                <c:pt idx="395">
                  <c:v>-66.260629921259834</c:v>
                </c:pt>
                <c:pt idx="396">
                  <c:v>-66.424671916010496</c:v>
                </c:pt>
                <c:pt idx="397">
                  <c:v>-66.588713910761143</c:v>
                </c:pt>
                <c:pt idx="398">
                  <c:v>-66.752755905511805</c:v>
                </c:pt>
                <c:pt idx="399">
                  <c:v>-66.916797900262466</c:v>
                </c:pt>
                <c:pt idx="400">
                  <c:v>-67.080839895013114</c:v>
                </c:pt>
                <c:pt idx="401">
                  <c:v>-67.244881889763775</c:v>
                </c:pt>
                <c:pt idx="402">
                  <c:v>-67.408923884514422</c:v>
                </c:pt>
                <c:pt idx="403">
                  <c:v>-67.572965879265084</c:v>
                </c:pt>
                <c:pt idx="404">
                  <c:v>-67.737007874015745</c:v>
                </c:pt>
                <c:pt idx="405">
                  <c:v>-67.901049868766407</c:v>
                </c:pt>
                <c:pt idx="406">
                  <c:v>-68.065091863517054</c:v>
                </c:pt>
                <c:pt idx="407">
                  <c:v>-68.229133858267701</c:v>
                </c:pt>
                <c:pt idx="408">
                  <c:v>-68.393175853018363</c:v>
                </c:pt>
                <c:pt idx="409">
                  <c:v>-68.557217847769024</c:v>
                </c:pt>
                <c:pt idx="410">
                  <c:v>-68.721259842519686</c:v>
                </c:pt>
                <c:pt idx="411">
                  <c:v>-68.885301837270333</c:v>
                </c:pt>
                <c:pt idx="412">
                  <c:v>-69.04934383202098</c:v>
                </c:pt>
                <c:pt idx="413">
                  <c:v>-69.213385826771642</c:v>
                </c:pt>
                <c:pt idx="414">
                  <c:v>-69.377427821522303</c:v>
                </c:pt>
                <c:pt idx="415">
                  <c:v>-69.541469816272965</c:v>
                </c:pt>
                <c:pt idx="416">
                  <c:v>-69.705511811023626</c:v>
                </c:pt>
                <c:pt idx="417">
                  <c:v>-69.869553805774274</c:v>
                </c:pt>
                <c:pt idx="418">
                  <c:v>-70.033595800524921</c:v>
                </c:pt>
                <c:pt idx="419">
                  <c:v>-70.197637795275583</c:v>
                </c:pt>
                <c:pt idx="420">
                  <c:v>-70.361679790026244</c:v>
                </c:pt>
                <c:pt idx="421">
                  <c:v>-70.525721784776906</c:v>
                </c:pt>
                <c:pt idx="422">
                  <c:v>-70.689763779527553</c:v>
                </c:pt>
                <c:pt idx="423">
                  <c:v>-70.8538057742782</c:v>
                </c:pt>
                <c:pt idx="424">
                  <c:v>-71.017847769028862</c:v>
                </c:pt>
                <c:pt idx="425">
                  <c:v>-71.181889763779523</c:v>
                </c:pt>
                <c:pt idx="426">
                  <c:v>-71.345931758530185</c:v>
                </c:pt>
                <c:pt idx="427">
                  <c:v>-71.509973753280832</c:v>
                </c:pt>
                <c:pt idx="428">
                  <c:v>-71.674015748031493</c:v>
                </c:pt>
                <c:pt idx="429">
                  <c:v>-71.838057742782141</c:v>
                </c:pt>
                <c:pt idx="430">
                  <c:v>-72.002099737532802</c:v>
                </c:pt>
                <c:pt idx="431">
                  <c:v>-72.166141732283464</c:v>
                </c:pt>
                <c:pt idx="432">
                  <c:v>-72.330183727034111</c:v>
                </c:pt>
                <c:pt idx="433">
                  <c:v>-72.494225721784773</c:v>
                </c:pt>
                <c:pt idx="434">
                  <c:v>-72.65826771653542</c:v>
                </c:pt>
                <c:pt idx="435">
                  <c:v>-72.822309711286081</c:v>
                </c:pt>
                <c:pt idx="436">
                  <c:v>-72.986351706036743</c:v>
                </c:pt>
                <c:pt idx="437">
                  <c:v>-73.15039370078739</c:v>
                </c:pt>
              </c:numCache>
            </c:numRef>
          </c:cat>
          <c:val>
            <c:numRef>
              <c:f>'042C'!$BD$14:$BD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0</c:v>
                </c:pt>
                <c:pt idx="10">
                  <c:v>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00</c:v>
                </c:pt>
                <c:pt idx="44">
                  <c:v>100</c:v>
                </c:pt>
                <c:pt idx="45">
                  <c:v>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0</c:v>
                </c:pt>
                <c:pt idx="50">
                  <c:v>10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00</c:v>
                </c:pt>
                <c:pt idx="112">
                  <c:v>100</c:v>
                </c:pt>
                <c:pt idx="113">
                  <c:v>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0</c:v>
                </c:pt>
                <c:pt idx="119">
                  <c:v>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10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10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0</c:v>
                </c:pt>
                <c:pt idx="270">
                  <c:v>0</c:v>
                </c:pt>
                <c:pt idx="271">
                  <c:v>10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100</c:v>
                </c:pt>
                <c:pt idx="281">
                  <c:v>100</c:v>
                </c:pt>
                <c:pt idx="282">
                  <c:v>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0</c:v>
                </c:pt>
                <c:pt idx="290">
                  <c:v>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0</c:v>
                </c:pt>
                <c:pt idx="310">
                  <c:v>100</c:v>
                </c:pt>
                <c:pt idx="311">
                  <c:v>0</c:v>
                </c:pt>
                <c:pt idx="312">
                  <c:v>0</c:v>
                </c:pt>
                <c:pt idx="313">
                  <c:v>100</c:v>
                </c:pt>
                <c:pt idx="314">
                  <c:v>100</c:v>
                </c:pt>
                <c:pt idx="315">
                  <c:v>0</c:v>
                </c:pt>
                <c:pt idx="316">
                  <c:v>0</c:v>
                </c:pt>
                <c:pt idx="317">
                  <c:v>100</c:v>
                </c:pt>
                <c:pt idx="318">
                  <c:v>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100</c:v>
                </c:pt>
                <c:pt idx="335">
                  <c:v>0</c:v>
                </c:pt>
                <c:pt idx="336">
                  <c:v>0</c:v>
                </c:pt>
                <c:pt idx="337">
                  <c:v>10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10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BDF-4B86-BE8C-CC9CD7A86BB8}"/>
            </c:ext>
          </c:extLst>
        </c:ser>
        <c:ser>
          <c:idx val="0"/>
          <c:order val="2"/>
          <c:tx>
            <c:strRef>
              <c:f>'042C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42C'!$J$14:$J$451</c:f>
              <c:numCache>
                <c:formatCode>0.0</c:formatCode>
                <c:ptCount val="438"/>
                <c:pt idx="0">
                  <c:v>-1.4640419947506562</c:v>
                </c:pt>
                <c:pt idx="1">
                  <c:v>-1.6280839895013124</c:v>
                </c:pt>
                <c:pt idx="2">
                  <c:v>-1.7921259842519686</c:v>
                </c:pt>
                <c:pt idx="3">
                  <c:v>-1.9561679790026247</c:v>
                </c:pt>
                <c:pt idx="4">
                  <c:v>-2.1202099737532807</c:v>
                </c:pt>
                <c:pt idx="5">
                  <c:v>-2.2842519685039369</c:v>
                </c:pt>
                <c:pt idx="6">
                  <c:v>-2.448293963254593</c:v>
                </c:pt>
                <c:pt idx="7">
                  <c:v>-2.6123359580052492</c:v>
                </c:pt>
                <c:pt idx="8">
                  <c:v>-2.7763779527559054</c:v>
                </c:pt>
                <c:pt idx="9">
                  <c:v>-2.9404199475065615</c:v>
                </c:pt>
                <c:pt idx="10">
                  <c:v>-3.1044619422572177</c:v>
                </c:pt>
                <c:pt idx="11">
                  <c:v>-3.2685039370078739</c:v>
                </c:pt>
                <c:pt idx="12">
                  <c:v>-3.4325459317585301</c:v>
                </c:pt>
                <c:pt idx="13">
                  <c:v>-3.5965879265091862</c:v>
                </c:pt>
                <c:pt idx="14">
                  <c:v>-3.7606299212598424</c:v>
                </c:pt>
                <c:pt idx="15">
                  <c:v>-3.9246719160104986</c:v>
                </c:pt>
                <c:pt idx="16">
                  <c:v>-4.0887139107611548</c:v>
                </c:pt>
                <c:pt idx="17">
                  <c:v>-4.2527559055118109</c:v>
                </c:pt>
                <c:pt idx="18">
                  <c:v>-4.4167979002624671</c:v>
                </c:pt>
                <c:pt idx="19">
                  <c:v>-4.5808398950131233</c:v>
                </c:pt>
                <c:pt idx="20">
                  <c:v>-4.7448818897637794</c:v>
                </c:pt>
                <c:pt idx="21">
                  <c:v>-4.9089238845144356</c:v>
                </c:pt>
                <c:pt idx="22">
                  <c:v>-5.0729658792650918</c:v>
                </c:pt>
                <c:pt idx="23">
                  <c:v>-5.237007874015748</c:v>
                </c:pt>
                <c:pt idx="24">
                  <c:v>-5.4010498687664041</c:v>
                </c:pt>
                <c:pt idx="25">
                  <c:v>-5.5650918635170603</c:v>
                </c:pt>
                <c:pt idx="26">
                  <c:v>-5.7291338582677165</c:v>
                </c:pt>
                <c:pt idx="27">
                  <c:v>-5.8931758530183718</c:v>
                </c:pt>
                <c:pt idx="28">
                  <c:v>-6.0572178477690279</c:v>
                </c:pt>
                <c:pt idx="29">
                  <c:v>-6.221259842519685</c:v>
                </c:pt>
                <c:pt idx="30">
                  <c:v>-6.3853018372703412</c:v>
                </c:pt>
                <c:pt idx="31">
                  <c:v>-6.5493438320209973</c:v>
                </c:pt>
                <c:pt idx="32">
                  <c:v>-6.7133858267716526</c:v>
                </c:pt>
                <c:pt idx="33">
                  <c:v>-6.8774278215223088</c:v>
                </c:pt>
                <c:pt idx="34">
                  <c:v>-7.041469816272965</c:v>
                </c:pt>
                <c:pt idx="35">
                  <c:v>-7.205511811023622</c:v>
                </c:pt>
                <c:pt idx="36">
                  <c:v>-7.3695538057742782</c:v>
                </c:pt>
                <c:pt idx="37">
                  <c:v>-7.5335958005249335</c:v>
                </c:pt>
                <c:pt idx="38">
                  <c:v>-7.6976377952755897</c:v>
                </c:pt>
                <c:pt idx="39">
                  <c:v>-7.8616797900262458</c:v>
                </c:pt>
                <c:pt idx="40">
                  <c:v>-8.025721784776902</c:v>
                </c:pt>
                <c:pt idx="41">
                  <c:v>-8.18976377952756</c:v>
                </c:pt>
                <c:pt idx="42">
                  <c:v>-8.3538057742782144</c:v>
                </c:pt>
                <c:pt idx="43">
                  <c:v>-8.5178477690288723</c:v>
                </c:pt>
                <c:pt idx="44">
                  <c:v>-8.6818897637795267</c:v>
                </c:pt>
                <c:pt idx="45">
                  <c:v>-8.8459317585301829</c:v>
                </c:pt>
                <c:pt idx="46">
                  <c:v>-9.0099737532808408</c:v>
                </c:pt>
                <c:pt idx="47">
                  <c:v>-9.1740157480314952</c:v>
                </c:pt>
                <c:pt idx="48">
                  <c:v>-9.3380577427821532</c:v>
                </c:pt>
                <c:pt idx="49">
                  <c:v>-9.5020997375328093</c:v>
                </c:pt>
                <c:pt idx="50">
                  <c:v>-9.6661417322834637</c:v>
                </c:pt>
                <c:pt idx="51">
                  <c:v>-9.8301837270341217</c:v>
                </c:pt>
                <c:pt idx="52">
                  <c:v>-9.9942257217847761</c:v>
                </c:pt>
                <c:pt idx="53">
                  <c:v>-10.158267716535434</c:v>
                </c:pt>
                <c:pt idx="54">
                  <c:v>-10.32230971128609</c:v>
                </c:pt>
                <c:pt idx="55">
                  <c:v>-10.486351706036745</c:v>
                </c:pt>
                <c:pt idx="56">
                  <c:v>-10.650393700787403</c:v>
                </c:pt>
                <c:pt idx="57">
                  <c:v>-10.814435695538057</c:v>
                </c:pt>
                <c:pt idx="58">
                  <c:v>-10.978477690288715</c:v>
                </c:pt>
                <c:pt idx="59">
                  <c:v>-11.142519685039371</c:v>
                </c:pt>
                <c:pt idx="60">
                  <c:v>-11.306561679790025</c:v>
                </c:pt>
                <c:pt idx="61">
                  <c:v>-11.470603674540683</c:v>
                </c:pt>
                <c:pt idx="62">
                  <c:v>-11.634645669291338</c:v>
                </c:pt>
                <c:pt idx="63">
                  <c:v>-11.798687664041996</c:v>
                </c:pt>
                <c:pt idx="64">
                  <c:v>-11.962729658792652</c:v>
                </c:pt>
                <c:pt idx="65">
                  <c:v>-12.126771653543306</c:v>
                </c:pt>
                <c:pt idx="66">
                  <c:v>-12.290813648293964</c:v>
                </c:pt>
                <c:pt idx="67">
                  <c:v>-12.454855643044619</c:v>
                </c:pt>
                <c:pt idx="68">
                  <c:v>-12.618897637795277</c:v>
                </c:pt>
                <c:pt idx="69">
                  <c:v>-12.782939632545931</c:v>
                </c:pt>
                <c:pt idx="70">
                  <c:v>-12.946981627296587</c:v>
                </c:pt>
                <c:pt idx="71">
                  <c:v>-13.111023622047245</c:v>
                </c:pt>
                <c:pt idx="72">
                  <c:v>-13.2750656167979</c:v>
                </c:pt>
                <c:pt idx="73">
                  <c:v>-13.439107611548557</c:v>
                </c:pt>
                <c:pt idx="74">
                  <c:v>-13.603149606299212</c:v>
                </c:pt>
                <c:pt idx="75">
                  <c:v>-13.767191601049868</c:v>
                </c:pt>
                <c:pt idx="76">
                  <c:v>-13.931233595800526</c:v>
                </c:pt>
                <c:pt idx="77">
                  <c:v>-14.09527559055118</c:v>
                </c:pt>
                <c:pt idx="78">
                  <c:v>-14.259317585301838</c:v>
                </c:pt>
                <c:pt idx="79">
                  <c:v>-14.423359580052493</c:v>
                </c:pt>
                <c:pt idx="80">
                  <c:v>-14.587401574803149</c:v>
                </c:pt>
                <c:pt idx="81">
                  <c:v>-14.751443569553805</c:v>
                </c:pt>
                <c:pt idx="82">
                  <c:v>-14.915485564304463</c:v>
                </c:pt>
                <c:pt idx="83">
                  <c:v>-15.079527559055119</c:v>
                </c:pt>
                <c:pt idx="84">
                  <c:v>-15.243569553805774</c:v>
                </c:pt>
                <c:pt idx="85">
                  <c:v>-15.40761154855643</c:v>
                </c:pt>
                <c:pt idx="86">
                  <c:v>-15.571653543307086</c:v>
                </c:pt>
                <c:pt idx="87">
                  <c:v>-15.735695538057744</c:v>
                </c:pt>
                <c:pt idx="88">
                  <c:v>-15.8997375328084</c:v>
                </c:pt>
                <c:pt idx="89">
                  <c:v>-16.063779527559053</c:v>
                </c:pt>
                <c:pt idx="90">
                  <c:v>-16.227821522309711</c:v>
                </c:pt>
                <c:pt idx="91">
                  <c:v>-16.391863517060365</c:v>
                </c:pt>
                <c:pt idx="92">
                  <c:v>-16.555905511811023</c:v>
                </c:pt>
                <c:pt idx="93">
                  <c:v>-16.719947506561681</c:v>
                </c:pt>
                <c:pt idx="94">
                  <c:v>-16.883989501312335</c:v>
                </c:pt>
                <c:pt idx="95">
                  <c:v>-17.04803149606299</c:v>
                </c:pt>
                <c:pt idx="96">
                  <c:v>-17.212073490813648</c:v>
                </c:pt>
                <c:pt idx="97">
                  <c:v>-17.376115485564306</c:v>
                </c:pt>
                <c:pt idx="98">
                  <c:v>-17.54015748031496</c:v>
                </c:pt>
                <c:pt idx="99">
                  <c:v>-17.704199475065618</c:v>
                </c:pt>
                <c:pt idx="100">
                  <c:v>-17.868241469816272</c:v>
                </c:pt>
                <c:pt idx="101">
                  <c:v>-18.032283464566927</c:v>
                </c:pt>
                <c:pt idx="102">
                  <c:v>-18.196325459317585</c:v>
                </c:pt>
                <c:pt idx="103">
                  <c:v>-18.360367454068243</c:v>
                </c:pt>
                <c:pt idx="104">
                  <c:v>-18.524409448818897</c:v>
                </c:pt>
                <c:pt idx="105">
                  <c:v>-18.688451443569551</c:v>
                </c:pt>
                <c:pt idx="106">
                  <c:v>-18.852493438320209</c:v>
                </c:pt>
                <c:pt idx="107">
                  <c:v>-19.016535433070867</c:v>
                </c:pt>
                <c:pt idx="108">
                  <c:v>-19.180577427821522</c:v>
                </c:pt>
                <c:pt idx="109">
                  <c:v>-19.34461942257218</c:v>
                </c:pt>
                <c:pt idx="110">
                  <c:v>-19.508661417322834</c:v>
                </c:pt>
                <c:pt idx="111">
                  <c:v>-19.672703412073488</c:v>
                </c:pt>
                <c:pt idx="112">
                  <c:v>-19.836745406824146</c:v>
                </c:pt>
                <c:pt idx="113">
                  <c:v>-20.000787401574804</c:v>
                </c:pt>
                <c:pt idx="114">
                  <c:v>-20.164829396325459</c:v>
                </c:pt>
                <c:pt idx="115">
                  <c:v>-20.328871391076113</c:v>
                </c:pt>
                <c:pt idx="116">
                  <c:v>-20.492913385826771</c:v>
                </c:pt>
                <c:pt idx="117">
                  <c:v>-20.656955380577429</c:v>
                </c:pt>
                <c:pt idx="118">
                  <c:v>-20.820997375328083</c:v>
                </c:pt>
                <c:pt idx="119">
                  <c:v>-20.985039370078741</c:v>
                </c:pt>
                <c:pt idx="120">
                  <c:v>-21.149081364829396</c:v>
                </c:pt>
                <c:pt idx="121">
                  <c:v>-21.31312335958005</c:v>
                </c:pt>
                <c:pt idx="122">
                  <c:v>-21.477165354330708</c:v>
                </c:pt>
                <c:pt idx="123">
                  <c:v>-21.641207349081366</c:v>
                </c:pt>
                <c:pt idx="124">
                  <c:v>-21.805249343832021</c:v>
                </c:pt>
                <c:pt idx="125">
                  <c:v>-21.969291338582675</c:v>
                </c:pt>
                <c:pt idx="126">
                  <c:v>-22.133333333333333</c:v>
                </c:pt>
                <c:pt idx="127">
                  <c:v>-22.297375328083991</c:v>
                </c:pt>
                <c:pt idx="128">
                  <c:v>-22.461417322834645</c:v>
                </c:pt>
                <c:pt idx="129">
                  <c:v>-22.625459317585303</c:v>
                </c:pt>
                <c:pt idx="130">
                  <c:v>-22.789501312335958</c:v>
                </c:pt>
                <c:pt idx="131">
                  <c:v>-22.953543307086612</c:v>
                </c:pt>
                <c:pt idx="132">
                  <c:v>-23.11758530183727</c:v>
                </c:pt>
                <c:pt idx="133">
                  <c:v>-23.281627296587928</c:v>
                </c:pt>
                <c:pt idx="134">
                  <c:v>-23.445669291338582</c:v>
                </c:pt>
                <c:pt idx="135">
                  <c:v>-23.609711286089237</c:v>
                </c:pt>
                <c:pt idx="136">
                  <c:v>-23.773753280839895</c:v>
                </c:pt>
                <c:pt idx="137">
                  <c:v>-23.937795275590553</c:v>
                </c:pt>
                <c:pt idx="138">
                  <c:v>-24.101837270341207</c:v>
                </c:pt>
                <c:pt idx="139">
                  <c:v>-24.265879265091861</c:v>
                </c:pt>
                <c:pt idx="140">
                  <c:v>-24.429921259842519</c:v>
                </c:pt>
                <c:pt idx="141">
                  <c:v>-24.593963254593174</c:v>
                </c:pt>
                <c:pt idx="142">
                  <c:v>-24.758005249343832</c:v>
                </c:pt>
                <c:pt idx="143">
                  <c:v>-24.92204724409449</c:v>
                </c:pt>
                <c:pt idx="144">
                  <c:v>-25.086089238845144</c:v>
                </c:pt>
                <c:pt idx="145">
                  <c:v>-25.250131233595798</c:v>
                </c:pt>
                <c:pt idx="146">
                  <c:v>-25.414173228346456</c:v>
                </c:pt>
                <c:pt idx="147">
                  <c:v>-25.578215223097114</c:v>
                </c:pt>
                <c:pt idx="148">
                  <c:v>-25.742257217847769</c:v>
                </c:pt>
                <c:pt idx="149">
                  <c:v>-25.906299212598423</c:v>
                </c:pt>
                <c:pt idx="150">
                  <c:v>-26.070341207349081</c:v>
                </c:pt>
                <c:pt idx="151">
                  <c:v>-26.234383202099735</c:v>
                </c:pt>
                <c:pt idx="152">
                  <c:v>-26.398425196850393</c:v>
                </c:pt>
                <c:pt idx="153">
                  <c:v>-26.562467191601051</c:v>
                </c:pt>
                <c:pt idx="154">
                  <c:v>-26.726509186351706</c:v>
                </c:pt>
                <c:pt idx="155">
                  <c:v>-26.89055118110236</c:v>
                </c:pt>
                <c:pt idx="156">
                  <c:v>-27.054593175853018</c:v>
                </c:pt>
                <c:pt idx="157">
                  <c:v>-27.218635170603676</c:v>
                </c:pt>
                <c:pt idx="158">
                  <c:v>-27.38267716535433</c:v>
                </c:pt>
                <c:pt idx="159">
                  <c:v>-27.546719160104985</c:v>
                </c:pt>
                <c:pt idx="160">
                  <c:v>-27.710761154855646</c:v>
                </c:pt>
                <c:pt idx="161">
                  <c:v>-27.874803149606297</c:v>
                </c:pt>
                <c:pt idx="162">
                  <c:v>-28.038845144356955</c:v>
                </c:pt>
                <c:pt idx="163">
                  <c:v>-28.202887139107609</c:v>
                </c:pt>
                <c:pt idx="164">
                  <c:v>-28.366929133858267</c:v>
                </c:pt>
                <c:pt idx="165">
                  <c:v>-28.530971128608925</c:v>
                </c:pt>
                <c:pt idx="166">
                  <c:v>-28.69501312335958</c:v>
                </c:pt>
                <c:pt idx="167">
                  <c:v>-28.859055118110238</c:v>
                </c:pt>
                <c:pt idx="168">
                  <c:v>-29.023097112860889</c:v>
                </c:pt>
                <c:pt idx="169">
                  <c:v>-29.187139107611547</c:v>
                </c:pt>
                <c:pt idx="170">
                  <c:v>-29.351181102362208</c:v>
                </c:pt>
                <c:pt idx="171">
                  <c:v>-29.515223097112859</c:v>
                </c:pt>
                <c:pt idx="172">
                  <c:v>-29.679265091863517</c:v>
                </c:pt>
                <c:pt idx="173">
                  <c:v>-29.843307086614171</c:v>
                </c:pt>
                <c:pt idx="174">
                  <c:v>-30.007349081364829</c:v>
                </c:pt>
                <c:pt idx="175">
                  <c:v>-30.171391076115487</c:v>
                </c:pt>
                <c:pt idx="176">
                  <c:v>-30.335433070866141</c:v>
                </c:pt>
                <c:pt idx="177">
                  <c:v>-30.499475065616799</c:v>
                </c:pt>
                <c:pt idx="178">
                  <c:v>-30.66351706036745</c:v>
                </c:pt>
                <c:pt idx="179">
                  <c:v>-30.827559055118108</c:v>
                </c:pt>
                <c:pt idx="180">
                  <c:v>-30.991601049868766</c:v>
                </c:pt>
                <c:pt idx="181">
                  <c:v>-31.155643044619421</c:v>
                </c:pt>
                <c:pt idx="182">
                  <c:v>-31.319685039370079</c:v>
                </c:pt>
                <c:pt idx="183">
                  <c:v>-31.483727034120733</c:v>
                </c:pt>
                <c:pt idx="184">
                  <c:v>-31.647769028871391</c:v>
                </c:pt>
                <c:pt idx="185">
                  <c:v>-31.811811023622049</c:v>
                </c:pt>
                <c:pt idx="186">
                  <c:v>-31.9758530183727</c:v>
                </c:pt>
                <c:pt idx="187">
                  <c:v>-32.139895013123358</c:v>
                </c:pt>
                <c:pt idx="188">
                  <c:v>-32.303937007874012</c:v>
                </c:pt>
                <c:pt idx="189">
                  <c:v>-32.467979002624666</c:v>
                </c:pt>
                <c:pt idx="190">
                  <c:v>-32.632020997375328</c:v>
                </c:pt>
                <c:pt idx="191">
                  <c:v>-32.796062992125982</c:v>
                </c:pt>
                <c:pt idx="192">
                  <c:v>-32.960104986876637</c:v>
                </c:pt>
                <c:pt idx="193">
                  <c:v>-33.124146981627291</c:v>
                </c:pt>
                <c:pt idx="194">
                  <c:v>-33.288188976377953</c:v>
                </c:pt>
                <c:pt idx="195">
                  <c:v>-33.452230971128607</c:v>
                </c:pt>
                <c:pt idx="196">
                  <c:v>-33.616272965879261</c:v>
                </c:pt>
                <c:pt idx="197">
                  <c:v>-33.780314960629916</c:v>
                </c:pt>
                <c:pt idx="198">
                  <c:v>-33.94435695538057</c:v>
                </c:pt>
                <c:pt idx="199">
                  <c:v>-34.108398950131232</c:v>
                </c:pt>
                <c:pt idx="200">
                  <c:v>-34.272440944881886</c:v>
                </c:pt>
                <c:pt idx="201">
                  <c:v>-34.43648293963254</c:v>
                </c:pt>
                <c:pt idx="202">
                  <c:v>-34.600524934383202</c:v>
                </c:pt>
                <c:pt idx="203">
                  <c:v>-34.764566929133849</c:v>
                </c:pt>
                <c:pt idx="204">
                  <c:v>-34.928608923884511</c:v>
                </c:pt>
                <c:pt idx="205">
                  <c:v>-35.092650918635165</c:v>
                </c:pt>
                <c:pt idx="206">
                  <c:v>-35.25669291338582</c:v>
                </c:pt>
                <c:pt idx="207">
                  <c:v>-35.420734908136481</c:v>
                </c:pt>
                <c:pt idx="208">
                  <c:v>-35.584776902887135</c:v>
                </c:pt>
                <c:pt idx="209">
                  <c:v>-35.74881889763779</c:v>
                </c:pt>
                <c:pt idx="210">
                  <c:v>-35.912860892388451</c:v>
                </c:pt>
                <c:pt idx="211">
                  <c:v>-36.076902887139099</c:v>
                </c:pt>
                <c:pt idx="212">
                  <c:v>-36.24094488188976</c:v>
                </c:pt>
                <c:pt idx="213">
                  <c:v>-36.404986876640415</c:v>
                </c:pt>
                <c:pt idx="214">
                  <c:v>-36.569028871391069</c:v>
                </c:pt>
                <c:pt idx="215">
                  <c:v>-36.73307086614173</c:v>
                </c:pt>
                <c:pt idx="216">
                  <c:v>-36.897112860892385</c:v>
                </c:pt>
                <c:pt idx="217">
                  <c:v>-37.061154855643039</c:v>
                </c:pt>
                <c:pt idx="218">
                  <c:v>-37.225196850393694</c:v>
                </c:pt>
                <c:pt idx="219">
                  <c:v>-37.389238845144355</c:v>
                </c:pt>
                <c:pt idx="220">
                  <c:v>-37.55328083989501</c:v>
                </c:pt>
                <c:pt idx="221">
                  <c:v>-37.717322834645664</c:v>
                </c:pt>
                <c:pt idx="222">
                  <c:v>-37.881364829396325</c:v>
                </c:pt>
                <c:pt idx="223">
                  <c:v>-38.045406824146973</c:v>
                </c:pt>
                <c:pt idx="224">
                  <c:v>-38.209448818897634</c:v>
                </c:pt>
                <c:pt idx="225">
                  <c:v>-38.373490813648289</c:v>
                </c:pt>
                <c:pt idx="226">
                  <c:v>-38.537532808398943</c:v>
                </c:pt>
                <c:pt idx="227">
                  <c:v>-38.701574803149605</c:v>
                </c:pt>
                <c:pt idx="228">
                  <c:v>-38.865616797900259</c:v>
                </c:pt>
                <c:pt idx="229">
                  <c:v>-39.029658792650913</c:v>
                </c:pt>
                <c:pt idx="230">
                  <c:v>-39.193700787401575</c:v>
                </c:pt>
                <c:pt idx="231">
                  <c:v>-39.357742782152222</c:v>
                </c:pt>
                <c:pt idx="232">
                  <c:v>-39.521784776902884</c:v>
                </c:pt>
                <c:pt idx="233">
                  <c:v>-39.685826771653538</c:v>
                </c:pt>
                <c:pt idx="234">
                  <c:v>-39.849868766404192</c:v>
                </c:pt>
                <c:pt idx="235">
                  <c:v>-40.013910761154854</c:v>
                </c:pt>
                <c:pt idx="236">
                  <c:v>-40.177952755905508</c:v>
                </c:pt>
                <c:pt idx="237">
                  <c:v>-40.341994750656163</c:v>
                </c:pt>
                <c:pt idx="238">
                  <c:v>-40.506036745406817</c:v>
                </c:pt>
                <c:pt idx="239">
                  <c:v>-40.670078740157479</c:v>
                </c:pt>
                <c:pt idx="240">
                  <c:v>-40.834120734908133</c:v>
                </c:pt>
                <c:pt idx="241">
                  <c:v>-40.998162729658787</c:v>
                </c:pt>
                <c:pt idx="242">
                  <c:v>-41.162204724409442</c:v>
                </c:pt>
                <c:pt idx="243">
                  <c:v>-41.326246719160096</c:v>
                </c:pt>
                <c:pt idx="244">
                  <c:v>-41.490288713910758</c:v>
                </c:pt>
                <c:pt idx="245">
                  <c:v>-41.654330708661412</c:v>
                </c:pt>
                <c:pt idx="246">
                  <c:v>-41.818372703412066</c:v>
                </c:pt>
                <c:pt idx="247">
                  <c:v>-41.982414698162728</c:v>
                </c:pt>
                <c:pt idx="248">
                  <c:v>-42.146456692913375</c:v>
                </c:pt>
                <c:pt idx="249">
                  <c:v>-42.310498687664037</c:v>
                </c:pt>
                <c:pt idx="250">
                  <c:v>-42.474540682414698</c:v>
                </c:pt>
                <c:pt idx="251">
                  <c:v>-42.638582677165346</c:v>
                </c:pt>
                <c:pt idx="252">
                  <c:v>-42.802624671916007</c:v>
                </c:pt>
                <c:pt idx="253">
                  <c:v>-42.966666666666661</c:v>
                </c:pt>
                <c:pt idx="254">
                  <c:v>-43.130708661417316</c:v>
                </c:pt>
                <c:pt idx="255">
                  <c:v>-43.294750656167977</c:v>
                </c:pt>
                <c:pt idx="256">
                  <c:v>-43.458792650918632</c:v>
                </c:pt>
                <c:pt idx="257">
                  <c:v>-43.622834645669286</c:v>
                </c:pt>
                <c:pt idx="258">
                  <c:v>-43.786876640419941</c:v>
                </c:pt>
                <c:pt idx="259">
                  <c:v>-43.950918635170602</c:v>
                </c:pt>
                <c:pt idx="260">
                  <c:v>-44.114960629921256</c:v>
                </c:pt>
                <c:pt idx="261">
                  <c:v>-44.279002624671911</c:v>
                </c:pt>
                <c:pt idx="262">
                  <c:v>-44.443044619422565</c:v>
                </c:pt>
                <c:pt idx="263">
                  <c:v>-44.60708661417322</c:v>
                </c:pt>
                <c:pt idx="264">
                  <c:v>-44.771128608923881</c:v>
                </c:pt>
                <c:pt idx="265">
                  <c:v>-44.935170603674536</c:v>
                </c:pt>
                <c:pt idx="266">
                  <c:v>-45.09921259842519</c:v>
                </c:pt>
                <c:pt idx="267">
                  <c:v>-45.263254593175851</c:v>
                </c:pt>
                <c:pt idx="268">
                  <c:v>-45.427296587926499</c:v>
                </c:pt>
                <c:pt idx="269">
                  <c:v>-45.59133858267716</c:v>
                </c:pt>
                <c:pt idx="270">
                  <c:v>-45.755380577427822</c:v>
                </c:pt>
                <c:pt idx="271">
                  <c:v>-45.919422572178469</c:v>
                </c:pt>
                <c:pt idx="272">
                  <c:v>-46.083464566929131</c:v>
                </c:pt>
                <c:pt idx="273">
                  <c:v>-46.247506561679785</c:v>
                </c:pt>
                <c:pt idx="274">
                  <c:v>-46.411548556430439</c:v>
                </c:pt>
                <c:pt idx="275">
                  <c:v>-46.575590551181101</c:v>
                </c:pt>
                <c:pt idx="276">
                  <c:v>-46.739632545931755</c:v>
                </c:pt>
                <c:pt idx="277">
                  <c:v>-46.90367454068241</c:v>
                </c:pt>
                <c:pt idx="278">
                  <c:v>-47.067716535433064</c:v>
                </c:pt>
                <c:pt idx="279">
                  <c:v>-47.231758530183718</c:v>
                </c:pt>
                <c:pt idx="280">
                  <c:v>-47.39580052493438</c:v>
                </c:pt>
                <c:pt idx="281">
                  <c:v>-47.559842519685034</c:v>
                </c:pt>
                <c:pt idx="282">
                  <c:v>-47.723884514435689</c:v>
                </c:pt>
                <c:pt idx="283">
                  <c:v>-47.887926509186343</c:v>
                </c:pt>
                <c:pt idx="284">
                  <c:v>-48.051968503937005</c:v>
                </c:pt>
                <c:pt idx="285">
                  <c:v>-48.216010498687659</c:v>
                </c:pt>
                <c:pt idx="286">
                  <c:v>-48.380052493438313</c:v>
                </c:pt>
                <c:pt idx="287">
                  <c:v>-48.544094488188975</c:v>
                </c:pt>
                <c:pt idx="288">
                  <c:v>-48.708136482939622</c:v>
                </c:pt>
                <c:pt idx="289">
                  <c:v>-48.872178477690284</c:v>
                </c:pt>
                <c:pt idx="290">
                  <c:v>-49.036220472440945</c:v>
                </c:pt>
                <c:pt idx="291">
                  <c:v>-49.200262467191592</c:v>
                </c:pt>
                <c:pt idx="292">
                  <c:v>-49.364304461942254</c:v>
                </c:pt>
                <c:pt idx="293">
                  <c:v>-49.528346456692908</c:v>
                </c:pt>
                <c:pt idx="294">
                  <c:v>-49.692388451443563</c:v>
                </c:pt>
                <c:pt idx="295">
                  <c:v>-49.856430446194224</c:v>
                </c:pt>
                <c:pt idx="296">
                  <c:v>-50.020472440944879</c:v>
                </c:pt>
                <c:pt idx="297">
                  <c:v>-50.184514435695533</c:v>
                </c:pt>
                <c:pt idx="298">
                  <c:v>-50.348556430446187</c:v>
                </c:pt>
                <c:pt idx="299">
                  <c:v>-50.512598425196842</c:v>
                </c:pt>
                <c:pt idx="300">
                  <c:v>-50.676640419947503</c:v>
                </c:pt>
                <c:pt idx="301">
                  <c:v>-50.840682414698158</c:v>
                </c:pt>
                <c:pt idx="302">
                  <c:v>-51.004724409448812</c:v>
                </c:pt>
                <c:pt idx="303">
                  <c:v>-51.168766404199467</c:v>
                </c:pt>
                <c:pt idx="304">
                  <c:v>-51.332808398950128</c:v>
                </c:pt>
                <c:pt idx="305">
                  <c:v>-51.496850393700782</c:v>
                </c:pt>
                <c:pt idx="306">
                  <c:v>-51.660892388451437</c:v>
                </c:pt>
                <c:pt idx="307">
                  <c:v>-51.824934383202098</c:v>
                </c:pt>
                <c:pt idx="308">
                  <c:v>-51.988976377952746</c:v>
                </c:pt>
                <c:pt idx="309">
                  <c:v>-52.153018372703407</c:v>
                </c:pt>
                <c:pt idx="310">
                  <c:v>-52.317060367454069</c:v>
                </c:pt>
                <c:pt idx="311">
                  <c:v>-52.481102362204716</c:v>
                </c:pt>
                <c:pt idx="312">
                  <c:v>-52.645144356955377</c:v>
                </c:pt>
                <c:pt idx="313">
                  <c:v>-52.809186351706032</c:v>
                </c:pt>
                <c:pt idx="314">
                  <c:v>-52.973228346456686</c:v>
                </c:pt>
                <c:pt idx="315">
                  <c:v>-53.137270341207348</c:v>
                </c:pt>
                <c:pt idx="316">
                  <c:v>-53.301312335958002</c:v>
                </c:pt>
                <c:pt idx="317">
                  <c:v>-53.465354330708657</c:v>
                </c:pt>
                <c:pt idx="318">
                  <c:v>-53.629396325459311</c:v>
                </c:pt>
                <c:pt idx="319">
                  <c:v>-53.793438320209965</c:v>
                </c:pt>
                <c:pt idx="320">
                  <c:v>-53.957480314960627</c:v>
                </c:pt>
                <c:pt idx="321">
                  <c:v>-54.121522309711288</c:v>
                </c:pt>
                <c:pt idx="322">
                  <c:v>-54.285564304461936</c:v>
                </c:pt>
                <c:pt idx="323">
                  <c:v>-54.44960629921259</c:v>
                </c:pt>
                <c:pt idx="324">
                  <c:v>-54.613648293963251</c:v>
                </c:pt>
                <c:pt idx="325">
                  <c:v>-54.777690288713906</c:v>
                </c:pt>
                <c:pt idx="326">
                  <c:v>-54.941732283464567</c:v>
                </c:pt>
                <c:pt idx="327">
                  <c:v>-55.105774278215215</c:v>
                </c:pt>
                <c:pt idx="328">
                  <c:v>-55.269816272965869</c:v>
                </c:pt>
                <c:pt idx="329">
                  <c:v>-55.433858267716531</c:v>
                </c:pt>
                <c:pt idx="330">
                  <c:v>-55.597900262467185</c:v>
                </c:pt>
                <c:pt idx="331">
                  <c:v>-55.761942257217846</c:v>
                </c:pt>
                <c:pt idx="332">
                  <c:v>-55.925984251968494</c:v>
                </c:pt>
                <c:pt idx="333">
                  <c:v>-56.090026246719155</c:v>
                </c:pt>
                <c:pt idx="334">
                  <c:v>-56.25406824146981</c:v>
                </c:pt>
                <c:pt idx="335">
                  <c:v>-56.418110236220471</c:v>
                </c:pt>
                <c:pt idx="336">
                  <c:v>-56.582152230971126</c:v>
                </c:pt>
                <c:pt idx="337">
                  <c:v>-56.746194225721773</c:v>
                </c:pt>
                <c:pt idx="338">
                  <c:v>-56.910236220472434</c:v>
                </c:pt>
                <c:pt idx="339">
                  <c:v>-57.074278215223089</c:v>
                </c:pt>
                <c:pt idx="340">
                  <c:v>-57.23832020997375</c:v>
                </c:pt>
                <c:pt idx="341">
                  <c:v>-57.402362204724412</c:v>
                </c:pt>
                <c:pt idx="342">
                  <c:v>-57.566404199475052</c:v>
                </c:pt>
                <c:pt idx="343">
                  <c:v>-57.730446194225713</c:v>
                </c:pt>
                <c:pt idx="344">
                  <c:v>-57.894488188976375</c:v>
                </c:pt>
                <c:pt idx="345">
                  <c:v>-58.058530183727029</c:v>
                </c:pt>
                <c:pt idx="346">
                  <c:v>-58.222572178477691</c:v>
                </c:pt>
                <c:pt idx="347">
                  <c:v>-58.386614173228338</c:v>
                </c:pt>
                <c:pt idx="348">
                  <c:v>-58.550656167978993</c:v>
                </c:pt>
                <c:pt idx="349">
                  <c:v>-58.714698162729654</c:v>
                </c:pt>
                <c:pt idx="350">
                  <c:v>-58.878740157480308</c:v>
                </c:pt>
                <c:pt idx="351">
                  <c:v>-59.04278215223097</c:v>
                </c:pt>
                <c:pt idx="352">
                  <c:v>-59.206824146981617</c:v>
                </c:pt>
                <c:pt idx="353">
                  <c:v>-59.370866141732279</c:v>
                </c:pt>
                <c:pt idx="354">
                  <c:v>-59.534908136482933</c:v>
                </c:pt>
                <c:pt idx="355">
                  <c:v>-59.698950131233595</c:v>
                </c:pt>
                <c:pt idx="356">
                  <c:v>-59.862992125984249</c:v>
                </c:pt>
                <c:pt idx="357">
                  <c:v>-60.027034120734896</c:v>
                </c:pt>
                <c:pt idx="358">
                  <c:v>-60.191076115485558</c:v>
                </c:pt>
                <c:pt idx="359">
                  <c:v>-60.355118110236212</c:v>
                </c:pt>
                <c:pt idx="360">
                  <c:v>-60.519160104986874</c:v>
                </c:pt>
                <c:pt idx="361">
                  <c:v>-60.683202099737528</c:v>
                </c:pt>
                <c:pt idx="362">
                  <c:v>-60.847244094488175</c:v>
                </c:pt>
                <c:pt idx="363">
                  <c:v>-61.011286089238837</c:v>
                </c:pt>
                <c:pt idx="364">
                  <c:v>-61.175328083989498</c:v>
                </c:pt>
                <c:pt idx="365">
                  <c:v>-61.339370078740153</c:v>
                </c:pt>
                <c:pt idx="366">
                  <c:v>-61.503412073490814</c:v>
                </c:pt>
                <c:pt idx="367">
                  <c:v>-61.667454068241462</c:v>
                </c:pt>
                <c:pt idx="368">
                  <c:v>-61.831496062992116</c:v>
                </c:pt>
                <c:pt idx="369">
                  <c:v>-61.995538057742777</c:v>
                </c:pt>
                <c:pt idx="370">
                  <c:v>-62.159580052493432</c:v>
                </c:pt>
                <c:pt idx="371">
                  <c:v>-62.323622047244093</c:v>
                </c:pt>
                <c:pt idx="372">
                  <c:v>-62.487664041994741</c:v>
                </c:pt>
                <c:pt idx="373">
                  <c:v>-62.651706036745395</c:v>
                </c:pt>
                <c:pt idx="374">
                  <c:v>-62.815748031496057</c:v>
                </c:pt>
                <c:pt idx="375">
                  <c:v>-62.979790026246718</c:v>
                </c:pt>
                <c:pt idx="376">
                  <c:v>-63.143832020997372</c:v>
                </c:pt>
                <c:pt idx="377">
                  <c:v>-63.30787401574802</c:v>
                </c:pt>
                <c:pt idx="378">
                  <c:v>-63.471916010498681</c:v>
                </c:pt>
                <c:pt idx="379">
                  <c:v>-63.635958005249336</c:v>
                </c:pt>
                <c:pt idx="380">
                  <c:v>-63.8</c:v>
                </c:pt>
                <c:pt idx="381">
                  <c:v>-63.964041994750652</c:v>
                </c:pt>
                <c:pt idx="382">
                  <c:v>-64.128083989501306</c:v>
                </c:pt>
                <c:pt idx="383">
                  <c:v>-64.292125984251967</c:v>
                </c:pt>
                <c:pt idx="384">
                  <c:v>-64.456167979002629</c:v>
                </c:pt>
                <c:pt idx="385">
                  <c:v>-64.620209973753276</c:v>
                </c:pt>
                <c:pt idx="386">
                  <c:v>-64.784251968503938</c:v>
                </c:pt>
                <c:pt idx="387">
                  <c:v>-64.948293963254585</c:v>
                </c:pt>
                <c:pt idx="388">
                  <c:v>-65.112335958005247</c:v>
                </c:pt>
                <c:pt idx="389">
                  <c:v>-65.276377952755908</c:v>
                </c:pt>
                <c:pt idx="390">
                  <c:v>-65.440419947506555</c:v>
                </c:pt>
                <c:pt idx="391">
                  <c:v>-65.604461942257217</c:v>
                </c:pt>
                <c:pt idx="392">
                  <c:v>-65.768503937007864</c:v>
                </c:pt>
                <c:pt idx="393">
                  <c:v>-65.932545931758526</c:v>
                </c:pt>
                <c:pt idx="394">
                  <c:v>-66.096587926509187</c:v>
                </c:pt>
                <c:pt idx="395">
                  <c:v>-66.260629921259834</c:v>
                </c:pt>
                <c:pt idx="396">
                  <c:v>-66.424671916010496</c:v>
                </c:pt>
                <c:pt idx="397">
                  <c:v>-66.588713910761143</c:v>
                </c:pt>
                <c:pt idx="398">
                  <c:v>-66.752755905511805</c:v>
                </c:pt>
                <c:pt idx="399">
                  <c:v>-66.916797900262466</c:v>
                </c:pt>
                <c:pt idx="400">
                  <c:v>-67.080839895013114</c:v>
                </c:pt>
                <c:pt idx="401">
                  <c:v>-67.244881889763775</c:v>
                </c:pt>
                <c:pt idx="402">
                  <c:v>-67.408923884514422</c:v>
                </c:pt>
                <c:pt idx="403">
                  <c:v>-67.572965879265084</c:v>
                </c:pt>
                <c:pt idx="404">
                  <c:v>-67.737007874015745</c:v>
                </c:pt>
                <c:pt idx="405">
                  <c:v>-67.901049868766407</c:v>
                </c:pt>
                <c:pt idx="406">
                  <c:v>-68.065091863517054</c:v>
                </c:pt>
                <c:pt idx="407">
                  <c:v>-68.229133858267701</c:v>
                </c:pt>
                <c:pt idx="408">
                  <c:v>-68.393175853018363</c:v>
                </c:pt>
                <c:pt idx="409">
                  <c:v>-68.557217847769024</c:v>
                </c:pt>
                <c:pt idx="410">
                  <c:v>-68.721259842519686</c:v>
                </c:pt>
                <c:pt idx="411">
                  <c:v>-68.885301837270333</c:v>
                </c:pt>
                <c:pt idx="412">
                  <c:v>-69.04934383202098</c:v>
                </c:pt>
                <c:pt idx="413">
                  <c:v>-69.213385826771642</c:v>
                </c:pt>
                <c:pt idx="414">
                  <c:v>-69.377427821522303</c:v>
                </c:pt>
                <c:pt idx="415">
                  <c:v>-69.541469816272965</c:v>
                </c:pt>
                <c:pt idx="416">
                  <c:v>-69.705511811023626</c:v>
                </c:pt>
                <c:pt idx="417">
                  <c:v>-69.869553805774274</c:v>
                </c:pt>
                <c:pt idx="418">
                  <c:v>-70.033595800524921</c:v>
                </c:pt>
                <c:pt idx="419">
                  <c:v>-70.197637795275583</c:v>
                </c:pt>
                <c:pt idx="420">
                  <c:v>-70.361679790026244</c:v>
                </c:pt>
                <c:pt idx="421">
                  <c:v>-70.525721784776906</c:v>
                </c:pt>
                <c:pt idx="422">
                  <c:v>-70.689763779527553</c:v>
                </c:pt>
                <c:pt idx="423">
                  <c:v>-70.8538057742782</c:v>
                </c:pt>
                <c:pt idx="424">
                  <c:v>-71.017847769028862</c:v>
                </c:pt>
                <c:pt idx="425">
                  <c:v>-71.181889763779523</c:v>
                </c:pt>
                <c:pt idx="426">
                  <c:v>-71.345931758530185</c:v>
                </c:pt>
                <c:pt idx="427">
                  <c:v>-71.509973753280832</c:v>
                </c:pt>
                <c:pt idx="428">
                  <c:v>-71.674015748031493</c:v>
                </c:pt>
                <c:pt idx="429">
                  <c:v>-71.838057742782141</c:v>
                </c:pt>
                <c:pt idx="430">
                  <c:v>-72.002099737532802</c:v>
                </c:pt>
                <c:pt idx="431">
                  <c:v>-72.166141732283464</c:v>
                </c:pt>
                <c:pt idx="432">
                  <c:v>-72.330183727034111</c:v>
                </c:pt>
                <c:pt idx="433">
                  <c:v>-72.494225721784773</c:v>
                </c:pt>
                <c:pt idx="434">
                  <c:v>-72.65826771653542</c:v>
                </c:pt>
                <c:pt idx="435">
                  <c:v>-72.822309711286081</c:v>
                </c:pt>
                <c:pt idx="436">
                  <c:v>-72.986351706036743</c:v>
                </c:pt>
                <c:pt idx="437">
                  <c:v>-73.15039370078739</c:v>
                </c:pt>
              </c:numCache>
            </c:numRef>
          </c:cat>
          <c:val>
            <c:numRef>
              <c:f>'042C'!$BC$14:$BC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0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0</c:v>
                </c:pt>
                <c:pt idx="44">
                  <c:v>0</c:v>
                </c:pt>
                <c:pt idx="45">
                  <c:v>10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00</c:v>
                </c:pt>
                <c:pt idx="50">
                  <c:v>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00</c:v>
                </c:pt>
                <c:pt idx="270">
                  <c:v>100</c:v>
                </c:pt>
                <c:pt idx="271">
                  <c:v>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0</c:v>
                </c:pt>
                <c:pt idx="281">
                  <c:v>0</c:v>
                </c:pt>
                <c:pt idx="282">
                  <c:v>10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100</c:v>
                </c:pt>
                <c:pt idx="290">
                  <c:v>10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10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100</c:v>
                </c:pt>
                <c:pt idx="310">
                  <c:v>0</c:v>
                </c:pt>
                <c:pt idx="311">
                  <c:v>100</c:v>
                </c:pt>
                <c:pt idx="312">
                  <c:v>100</c:v>
                </c:pt>
                <c:pt idx="313">
                  <c:v>0</c:v>
                </c:pt>
                <c:pt idx="314">
                  <c:v>0</c:v>
                </c:pt>
                <c:pt idx="315">
                  <c:v>100</c:v>
                </c:pt>
                <c:pt idx="316">
                  <c:v>100</c:v>
                </c:pt>
                <c:pt idx="317">
                  <c:v>0</c:v>
                </c:pt>
                <c:pt idx="318">
                  <c:v>10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0</c:v>
                </c:pt>
                <c:pt idx="335">
                  <c:v>100</c:v>
                </c:pt>
                <c:pt idx="336">
                  <c:v>100</c:v>
                </c:pt>
                <c:pt idx="337">
                  <c:v>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BDF-4B86-BE8C-CC9CD7A86B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6C'!$Q$14:$Q$817</c:f>
              <c:numCache>
                <c:formatCode>0.0</c:formatCode>
                <c:ptCount val="804"/>
                <c:pt idx="0">
                  <c:v>0.13517248388955833</c:v>
                </c:pt>
                <c:pt idx="1">
                  <c:v>0.1683789804579032</c:v>
                </c:pt>
                <c:pt idx="2">
                  <c:v>0.26892284801173566</c:v>
                </c:pt>
                <c:pt idx="3">
                  <c:v>0.3274430764394613</c:v>
                </c:pt>
                <c:pt idx="4">
                  <c:v>0.28321515167391415</c:v>
                </c:pt>
                <c:pt idx="5">
                  <c:v>0.22071298789752186</c:v>
                </c:pt>
                <c:pt idx="6">
                  <c:v>9.7486310053963424E-2</c:v>
                </c:pt>
                <c:pt idx="7">
                  <c:v>8.8811379472939697E-2</c:v>
                </c:pt>
                <c:pt idx="8">
                  <c:v>0.12123571016922509</c:v>
                </c:pt>
                <c:pt idx="9">
                  <c:v>0.17812050086446263</c:v>
                </c:pt>
                <c:pt idx="10">
                  <c:v>0.33746902079949698</c:v>
                </c:pt>
                <c:pt idx="11">
                  <c:v>0.26479870068633099</c:v>
                </c:pt>
                <c:pt idx="12">
                  <c:v>0.19504372609629586</c:v>
                </c:pt>
                <c:pt idx="13">
                  <c:v>0.12073796825064177</c:v>
                </c:pt>
                <c:pt idx="14">
                  <c:v>0.12905736888982031</c:v>
                </c:pt>
                <c:pt idx="15">
                  <c:v>0.1134140514486299</c:v>
                </c:pt>
                <c:pt idx="16">
                  <c:v>0.25505718027977148</c:v>
                </c:pt>
                <c:pt idx="17">
                  <c:v>0.34884597893854447</c:v>
                </c:pt>
                <c:pt idx="18">
                  <c:v>0.2490131712684025</c:v>
                </c:pt>
                <c:pt idx="19">
                  <c:v>4.5365620579451961E-2</c:v>
                </c:pt>
                <c:pt idx="20">
                  <c:v>7.1888154241106464E-2</c:v>
                </c:pt>
                <c:pt idx="21">
                  <c:v>0.33085616388117561</c:v>
                </c:pt>
                <c:pt idx="22">
                  <c:v>0.4077217373081154</c:v>
                </c:pt>
                <c:pt idx="23">
                  <c:v>1.214916917273537</c:v>
                </c:pt>
                <c:pt idx="24">
                  <c:v>1.2809743804683813</c:v>
                </c:pt>
                <c:pt idx="25">
                  <c:v>0.86628425630009942</c:v>
                </c:pt>
                <c:pt idx="26">
                  <c:v>8.6678199821868238E-2</c:v>
                </c:pt>
                <c:pt idx="27">
                  <c:v>0.11682713889034421</c:v>
                </c:pt>
                <c:pt idx="28">
                  <c:v>0.12813299104102263</c:v>
                </c:pt>
                <c:pt idx="29">
                  <c:v>0.16055732173730802</c:v>
                </c:pt>
                <c:pt idx="30">
                  <c:v>0.12059575627390363</c:v>
                </c:pt>
                <c:pt idx="31">
                  <c:v>7.9425389008225489E-2</c:v>
                </c:pt>
                <c:pt idx="32">
                  <c:v>0.20570962435165291</c:v>
                </c:pt>
                <c:pt idx="33">
                  <c:v>3.6904007963535393E-2</c:v>
                </c:pt>
                <c:pt idx="34">
                  <c:v>4.0317095405249602E-2</c:v>
                </c:pt>
                <c:pt idx="35">
                  <c:v>4.692995232357098E-2</c:v>
                </c:pt>
                <c:pt idx="36">
                  <c:v>4.8920919997904315E-2</c:v>
                </c:pt>
                <c:pt idx="37">
                  <c:v>0.20506967045633145</c:v>
                </c:pt>
                <c:pt idx="38">
                  <c:v>3.3277602556713914E-2</c:v>
                </c:pt>
                <c:pt idx="39">
                  <c:v>4.8920919997904315E-2</c:v>
                </c:pt>
                <c:pt idx="40">
                  <c:v>5.830691046261853E-2</c:v>
                </c:pt>
                <c:pt idx="41">
                  <c:v>6.9541656624927936E-2</c:v>
                </c:pt>
                <c:pt idx="42">
                  <c:v>9.4073222612249111E-2</c:v>
                </c:pt>
                <c:pt idx="43">
                  <c:v>0.1175381987740346</c:v>
                </c:pt>
                <c:pt idx="44">
                  <c:v>0.11071202389060618</c:v>
                </c:pt>
                <c:pt idx="45">
                  <c:v>0.11412511133232038</c:v>
                </c:pt>
                <c:pt idx="46">
                  <c:v>0.11362736941373705</c:v>
                </c:pt>
                <c:pt idx="47">
                  <c:v>0.11867589458793941</c:v>
                </c:pt>
                <c:pt idx="48">
                  <c:v>0.11540501912296322</c:v>
                </c:pt>
                <c:pt idx="49">
                  <c:v>0.1279907790642846</c:v>
                </c:pt>
                <c:pt idx="50">
                  <c:v>0.11824925865772508</c:v>
                </c:pt>
                <c:pt idx="51">
                  <c:v>9.5424236391261061E-2</c:v>
                </c:pt>
                <c:pt idx="52">
                  <c:v>0.13936773720333204</c:v>
                </c:pt>
                <c:pt idx="53">
                  <c:v>0.16048621574893901</c:v>
                </c:pt>
                <c:pt idx="54">
                  <c:v>0.15550879656310579</c:v>
                </c:pt>
                <c:pt idx="55">
                  <c:v>0.14057653900560585</c:v>
                </c:pt>
                <c:pt idx="56">
                  <c:v>9.5850872321475294E-2</c:v>
                </c:pt>
                <c:pt idx="57">
                  <c:v>8.9522439356630096E-2</c:v>
                </c:pt>
                <c:pt idx="58">
                  <c:v>0.12223119400639175</c:v>
                </c:pt>
                <c:pt idx="59">
                  <c:v>0.12941289883166546</c:v>
                </c:pt>
                <c:pt idx="60">
                  <c:v>8.4545020170796847E-2</c:v>
                </c:pt>
                <c:pt idx="61">
                  <c:v>6.5133085346047059E-2</c:v>
                </c:pt>
                <c:pt idx="62">
                  <c:v>0.11369847540210606</c:v>
                </c:pt>
                <c:pt idx="63">
                  <c:v>0.14534064022633206</c:v>
                </c:pt>
                <c:pt idx="64">
                  <c:v>0.10893437418137999</c:v>
                </c:pt>
                <c:pt idx="65">
                  <c:v>4.6645528370094801E-2</c:v>
                </c:pt>
                <c:pt idx="66">
                  <c:v>6.7408476973856463E-2</c:v>
                </c:pt>
                <c:pt idx="67">
                  <c:v>9.5566448367999102E-2</c:v>
                </c:pt>
                <c:pt idx="68">
                  <c:v>0.13111944255252261</c:v>
                </c:pt>
                <c:pt idx="69">
                  <c:v>9.9121747786451456E-2</c:v>
                </c:pt>
                <c:pt idx="70">
                  <c:v>6.8475066799392248E-2</c:v>
                </c:pt>
                <c:pt idx="71">
                  <c:v>5.0556357730392347E-2</c:v>
                </c:pt>
                <c:pt idx="72">
                  <c:v>6.8261748834285096E-2</c:v>
                </c:pt>
                <c:pt idx="73">
                  <c:v>1.9625252789856957E-2</c:v>
                </c:pt>
                <c:pt idx="74">
                  <c:v>2.7731335463928333E-2</c:v>
                </c:pt>
                <c:pt idx="75">
                  <c:v>5.7240320637082849E-2</c:v>
                </c:pt>
                <c:pt idx="76">
                  <c:v>9.6419720228427652E-2</c:v>
                </c:pt>
                <c:pt idx="77">
                  <c:v>4.3516864881856764E-2</c:v>
                </c:pt>
                <c:pt idx="78">
                  <c:v>0.14206976476135585</c:v>
                </c:pt>
                <c:pt idx="79">
                  <c:v>0.19205727458479588</c:v>
                </c:pt>
                <c:pt idx="80">
                  <c:v>0.28883252475506888</c:v>
                </c:pt>
                <c:pt idx="81">
                  <c:v>0.18743538534080781</c:v>
                </c:pt>
                <c:pt idx="82">
                  <c:v>0.20201211295646243</c:v>
                </c:pt>
                <c:pt idx="83">
                  <c:v>0.23429423167600982</c:v>
                </c:pt>
                <c:pt idx="84">
                  <c:v>0.20528298842143861</c:v>
                </c:pt>
                <c:pt idx="85">
                  <c:v>0.18971077696861732</c:v>
                </c:pt>
                <c:pt idx="86">
                  <c:v>0.23386759574579544</c:v>
                </c:pt>
                <c:pt idx="87">
                  <c:v>0.27262035940692608</c:v>
                </c:pt>
                <c:pt idx="88">
                  <c:v>0.32580763870697327</c:v>
                </c:pt>
                <c:pt idx="89">
                  <c:v>0.37551072457693713</c:v>
                </c:pt>
                <c:pt idx="90">
                  <c:v>0.35929855922879445</c:v>
                </c:pt>
                <c:pt idx="91">
                  <c:v>0.29622754754544972</c:v>
                </c:pt>
                <c:pt idx="92">
                  <c:v>0.37067551736784193</c:v>
                </c:pt>
                <c:pt idx="93">
                  <c:v>0.3381800806831875</c:v>
                </c:pt>
                <c:pt idx="94">
                  <c:v>0.21381570702572428</c:v>
                </c:pt>
                <c:pt idx="95">
                  <c:v>0.10345921307696332</c:v>
                </c:pt>
                <c:pt idx="96">
                  <c:v>6.8332854822654124E-2</c:v>
                </c:pt>
                <c:pt idx="97">
                  <c:v>0.10161045737936814</c:v>
                </c:pt>
                <c:pt idx="98">
                  <c:v>9.0944559124011073E-2</c:v>
                </c:pt>
                <c:pt idx="99">
                  <c:v>8.2056310577880195E-2</c:v>
                </c:pt>
                <c:pt idx="100">
                  <c:v>4.4654560695761465E-2</c:v>
                </c:pt>
                <c:pt idx="101">
                  <c:v>3.3775344475297252E-2</c:v>
                </c:pt>
                <c:pt idx="102">
                  <c:v>1.9838570754964119E-2</c:v>
                </c:pt>
                <c:pt idx="103">
                  <c:v>1.5145575522606959E-2</c:v>
                </c:pt>
                <c:pt idx="104">
                  <c:v>4.4227924765547148E-2</c:v>
                </c:pt>
                <c:pt idx="105">
                  <c:v>1.2514653952952254E-2</c:v>
                </c:pt>
                <c:pt idx="106">
                  <c:v>4.5223408602713816E-2</c:v>
                </c:pt>
                <c:pt idx="107">
                  <c:v>1.5074469534237939E-2</c:v>
                </c:pt>
                <c:pt idx="108">
                  <c:v>3.839723371928529E-3</c:v>
                </c:pt>
                <c:pt idx="109">
                  <c:v>1.5643317441190293E-2</c:v>
                </c:pt>
                <c:pt idx="110">
                  <c:v>3.2424330696285392E-2</c:v>
                </c:pt>
                <c:pt idx="111">
                  <c:v>3.5837418137999608E-2</c:v>
                </c:pt>
                <c:pt idx="112">
                  <c:v>4.7783224183999502E-2</c:v>
                </c:pt>
                <c:pt idx="113">
                  <c:v>2.5171519882642643E-2</c:v>
                </c:pt>
                <c:pt idx="114">
                  <c:v>2.4958201917535488E-2</c:v>
                </c:pt>
                <c:pt idx="115">
                  <c:v>3.093110494053539E-2</c:v>
                </c:pt>
                <c:pt idx="116">
                  <c:v>1.7492073138785487E-2</c:v>
                </c:pt>
                <c:pt idx="117">
                  <c:v>8.1060826740712733E-3</c:v>
                </c:pt>
                <c:pt idx="118">
                  <c:v>7.2528108136427436E-3</c:v>
                </c:pt>
                <c:pt idx="119">
                  <c:v>7.7505527322260783E-3</c:v>
                </c:pt>
                <c:pt idx="120">
                  <c:v>1.9411934824749802E-2</c:v>
                </c:pt>
                <c:pt idx="121">
                  <c:v>1.4150091685440293E-2</c:v>
                </c:pt>
                <c:pt idx="122">
                  <c:v>1.0808110232095096E-2</c:v>
                </c:pt>
                <c:pt idx="123">
                  <c:v>1.1519170115785588E-2</c:v>
                </c:pt>
                <c:pt idx="124">
                  <c:v>1.3367925813380784E-2</c:v>
                </c:pt>
                <c:pt idx="125">
                  <c:v>1.734986116204745E-2</c:v>
                </c:pt>
                <c:pt idx="126">
                  <c:v>1.4790045580761763E-2</c:v>
                </c:pt>
                <c:pt idx="127">
                  <c:v>5.8306910462618622E-3</c:v>
                </c:pt>
                <c:pt idx="128">
                  <c:v>1.1448064127416568E-2</c:v>
                </c:pt>
                <c:pt idx="129">
                  <c:v>1.3367925813380784E-2</c:v>
                </c:pt>
                <c:pt idx="130">
                  <c:v>2.2753916278094997E-2</c:v>
                </c:pt>
                <c:pt idx="131">
                  <c:v>1.436340965054745E-2</c:v>
                </c:pt>
                <c:pt idx="132">
                  <c:v>1.5287787499345097E-2</c:v>
                </c:pt>
                <c:pt idx="133">
                  <c:v>2.1331796510714016E-2</c:v>
                </c:pt>
                <c:pt idx="134">
                  <c:v>1.8700874941059313E-2</c:v>
                </c:pt>
                <c:pt idx="135">
                  <c:v>1.6496589301618823E-2</c:v>
                </c:pt>
                <c:pt idx="136">
                  <c:v>7.3950227903808816E-3</c:v>
                </c:pt>
                <c:pt idx="137">
                  <c:v>9.9548383716666663E-4</c:v>
                </c:pt>
                <c:pt idx="138">
                  <c:v>9.314884476345096E-3</c:v>
                </c:pt>
                <c:pt idx="139">
                  <c:v>5.3969445172106667E-2</c:v>
                </c:pt>
                <c:pt idx="140">
                  <c:v>4.8849814009535288E-2</c:v>
                </c:pt>
                <c:pt idx="141">
                  <c:v>1.5927741394666468E-2</c:v>
                </c:pt>
                <c:pt idx="142">
                  <c:v>9.2437784879760773E-3</c:v>
                </c:pt>
                <c:pt idx="143">
                  <c:v>2.4744883952428329E-2</c:v>
                </c:pt>
                <c:pt idx="144">
                  <c:v>4.2663593021427439E-3</c:v>
                </c:pt>
                <c:pt idx="145">
                  <c:v>1.4150091685440293E-2</c:v>
                </c:pt>
                <c:pt idx="146">
                  <c:v>9.8126263949284299E-3</c:v>
                </c:pt>
                <c:pt idx="147">
                  <c:v>7.6794467438570579E-3</c:v>
                </c:pt>
                <c:pt idx="148">
                  <c:v>1.7705391103892642E-2</c:v>
                </c:pt>
                <c:pt idx="149">
                  <c:v>1.201691203436892E-2</c:v>
                </c:pt>
                <c:pt idx="150">
                  <c:v>1.9483040813118822E-2</c:v>
                </c:pt>
                <c:pt idx="151">
                  <c:v>2.9295667208047355E-2</c:v>
                </c:pt>
                <c:pt idx="152">
                  <c:v>3.398866244040441E-2</c:v>
                </c:pt>
                <c:pt idx="153">
                  <c:v>2.6806957615130682E-2</c:v>
                </c:pt>
                <c:pt idx="154">
                  <c:v>2.1331796510714016E-2</c:v>
                </c:pt>
                <c:pt idx="155">
                  <c:v>2.6878063603499702E-2</c:v>
                </c:pt>
                <c:pt idx="156">
                  <c:v>3.6477372033321069E-2</c:v>
                </c:pt>
                <c:pt idx="157">
                  <c:v>3.9819353486666265E-2</c:v>
                </c:pt>
                <c:pt idx="158">
                  <c:v>4.5436726567820981E-2</c:v>
                </c:pt>
                <c:pt idx="159">
                  <c:v>4.0601519358725781E-2</c:v>
                </c:pt>
                <c:pt idx="160">
                  <c:v>4.0814837323832932E-2</c:v>
                </c:pt>
                <c:pt idx="161">
                  <c:v>5.1196311625713822E-2</c:v>
                </c:pt>
                <c:pt idx="162">
                  <c:v>4.5152302614344803E-2</c:v>
                </c:pt>
                <c:pt idx="163">
                  <c:v>3.9037187614606762E-2</c:v>
                </c:pt>
                <c:pt idx="164">
                  <c:v>4.3161334940011467E-2</c:v>
                </c:pt>
                <c:pt idx="165">
                  <c:v>4.2450275056320971E-2</c:v>
                </c:pt>
                <c:pt idx="166">
                  <c:v>5.5604882904594706E-2</c:v>
                </c:pt>
                <c:pt idx="167">
                  <c:v>6.5915251218106569E-2</c:v>
                </c:pt>
                <c:pt idx="168">
                  <c:v>7.4732393775868322E-2</c:v>
                </c:pt>
                <c:pt idx="169">
                  <c:v>7.3950227903808813E-2</c:v>
                </c:pt>
                <c:pt idx="170">
                  <c:v>7.5727877613034997E-2</c:v>
                </c:pt>
                <c:pt idx="171">
                  <c:v>7.9425389008225489E-2</c:v>
                </c:pt>
                <c:pt idx="172">
                  <c:v>7.9709812961701654E-2</c:v>
                </c:pt>
                <c:pt idx="173">
                  <c:v>7.8785435112904006E-2</c:v>
                </c:pt>
                <c:pt idx="174">
                  <c:v>7.5585665636296956E-2</c:v>
                </c:pt>
                <c:pt idx="175">
                  <c:v>7.1745942264368423E-2</c:v>
                </c:pt>
                <c:pt idx="176">
                  <c:v>8.0207554880284998E-2</c:v>
                </c:pt>
                <c:pt idx="177">
                  <c:v>8.2696264473201664E-2</c:v>
                </c:pt>
                <c:pt idx="178">
                  <c:v>7.9496494996594502E-2</c:v>
                </c:pt>
                <c:pt idx="179">
                  <c:v>8.5824927961439701E-2</c:v>
                </c:pt>
                <c:pt idx="180">
                  <c:v>8.3407324356892049E-2</c:v>
                </c:pt>
                <c:pt idx="181">
                  <c:v>8.916690941478489E-2</c:v>
                </c:pt>
                <c:pt idx="182">
                  <c:v>8.9238015403153917E-2</c:v>
                </c:pt>
                <c:pt idx="183">
                  <c:v>9.2722208833237243E-2</c:v>
                </c:pt>
                <c:pt idx="184">
                  <c:v>9.1655619007701569E-2</c:v>
                </c:pt>
                <c:pt idx="185">
                  <c:v>9.0517923193796757E-2</c:v>
                </c:pt>
                <c:pt idx="186">
                  <c:v>9.1442301042594404E-2</c:v>
                </c:pt>
                <c:pt idx="187">
                  <c:v>9.4357646565725289E-2</c:v>
                </c:pt>
                <c:pt idx="188">
                  <c:v>9.4997600461046758E-2</c:v>
                </c:pt>
                <c:pt idx="189">
                  <c:v>9.265110284486823E-2</c:v>
                </c:pt>
                <c:pt idx="190">
                  <c:v>9.3575480693665794E-2</c:v>
                </c:pt>
                <c:pt idx="191">
                  <c:v>8.6535987845130183E-2</c:v>
                </c:pt>
                <c:pt idx="192">
                  <c:v>8.1274144705820686E-2</c:v>
                </c:pt>
                <c:pt idx="193">
                  <c:v>8.2838476449939705E-2</c:v>
                </c:pt>
                <c:pt idx="194">
                  <c:v>8.8740273484570573E-2</c:v>
                </c:pt>
                <c:pt idx="195">
                  <c:v>8.7318153717189692E-2</c:v>
                </c:pt>
                <c:pt idx="196">
                  <c:v>8.660709383349921E-2</c:v>
                </c:pt>
                <c:pt idx="197">
                  <c:v>9.2437784879761078E-2</c:v>
                </c:pt>
                <c:pt idx="198">
                  <c:v>9.5993084298213419E-2</c:v>
                </c:pt>
                <c:pt idx="199">
                  <c:v>9.5495342379630088E-2</c:v>
                </c:pt>
                <c:pt idx="200">
                  <c:v>9.4784282495939606E-2</c:v>
                </c:pt>
                <c:pt idx="201">
                  <c:v>8.5611609996332549E-2</c:v>
                </c:pt>
                <c:pt idx="202">
                  <c:v>8.7318153717189692E-2</c:v>
                </c:pt>
                <c:pt idx="203">
                  <c:v>9.5424236391261061E-2</c:v>
                </c:pt>
                <c:pt idx="204">
                  <c:v>9.8339581914391946E-2</c:v>
                </c:pt>
                <c:pt idx="205">
                  <c:v>9.8624005867868139E-2</c:v>
                </c:pt>
                <c:pt idx="206">
                  <c:v>0.10481022685597517</c:v>
                </c:pt>
                <c:pt idx="207">
                  <c:v>0.1077966783674752</c:v>
                </c:pt>
                <c:pt idx="208">
                  <c:v>0.10601902865824901</c:v>
                </c:pt>
                <c:pt idx="209">
                  <c:v>0.10445469691412999</c:v>
                </c:pt>
                <c:pt idx="210">
                  <c:v>0.10530796877455852</c:v>
                </c:pt>
                <c:pt idx="211">
                  <c:v>0.11092534185571323</c:v>
                </c:pt>
                <c:pt idx="212">
                  <c:v>0.111991931681249</c:v>
                </c:pt>
                <c:pt idx="213">
                  <c:v>0.1082233142976895</c:v>
                </c:pt>
                <c:pt idx="214">
                  <c:v>0.10744114842562999</c:v>
                </c:pt>
                <c:pt idx="215">
                  <c:v>0.11206303766961803</c:v>
                </c:pt>
                <c:pt idx="216">
                  <c:v>0.11625829098339176</c:v>
                </c:pt>
                <c:pt idx="217">
                  <c:v>0.11469395923927274</c:v>
                </c:pt>
                <c:pt idx="218">
                  <c:v>0.10914769214648705</c:v>
                </c:pt>
                <c:pt idx="219">
                  <c:v>0.10765446639073714</c:v>
                </c:pt>
                <c:pt idx="220">
                  <c:v>0.10466801487923715</c:v>
                </c:pt>
                <c:pt idx="221">
                  <c:v>0.10516575679782049</c:v>
                </c:pt>
                <c:pt idx="222">
                  <c:v>0.10296147115837999</c:v>
                </c:pt>
                <c:pt idx="223">
                  <c:v>0.10104160947241578</c:v>
                </c:pt>
                <c:pt idx="224">
                  <c:v>9.8268475926022933E-2</c:v>
                </c:pt>
                <c:pt idx="225">
                  <c:v>0.10203709330958244</c:v>
                </c:pt>
                <c:pt idx="226">
                  <c:v>0.10452580290249901</c:v>
                </c:pt>
                <c:pt idx="227">
                  <c:v>0.10616124063498715</c:v>
                </c:pt>
                <c:pt idx="228">
                  <c:v>0.11000096400691568</c:v>
                </c:pt>
                <c:pt idx="229">
                  <c:v>0.10573460470477283</c:v>
                </c:pt>
                <c:pt idx="230">
                  <c:v>0.10701451249541569</c:v>
                </c:pt>
                <c:pt idx="231">
                  <c:v>0.10694340650704667</c:v>
                </c:pt>
                <c:pt idx="232">
                  <c:v>0.10744114842562999</c:v>
                </c:pt>
                <c:pt idx="233">
                  <c:v>0.10928990412322519</c:v>
                </c:pt>
                <c:pt idx="234">
                  <c:v>0.10744114842562999</c:v>
                </c:pt>
                <c:pt idx="235">
                  <c:v>9.485538848430862E-2</c:v>
                </c:pt>
                <c:pt idx="236">
                  <c:v>9.3788798658772946E-2</c:v>
                </c:pt>
                <c:pt idx="237">
                  <c:v>8.959354534499922E-2</c:v>
                </c:pt>
                <c:pt idx="238">
                  <c:v>8.9024697438046765E-2</c:v>
                </c:pt>
                <c:pt idx="239">
                  <c:v>7.6936679415308823E-2</c:v>
                </c:pt>
                <c:pt idx="240">
                  <c:v>7.0181610520249307E-2</c:v>
                </c:pt>
                <c:pt idx="241">
                  <c:v>6.7266264997118422E-2</c:v>
                </c:pt>
                <c:pt idx="242">
                  <c:v>6.6412993136689899E-2</c:v>
                </c:pt>
                <c:pt idx="243">
                  <c:v>6.9826080578404115E-2</c:v>
                </c:pt>
                <c:pt idx="244">
                  <c:v>7.3523591973594607E-2</c:v>
                </c:pt>
                <c:pt idx="245">
                  <c:v>7.5016817729344501E-2</c:v>
                </c:pt>
                <c:pt idx="246">
                  <c:v>7.6652255461832644E-2</c:v>
                </c:pt>
                <c:pt idx="247">
                  <c:v>7.9425389008225489E-2</c:v>
                </c:pt>
                <c:pt idx="248">
                  <c:v>8.0847508775606369E-2</c:v>
                </c:pt>
                <c:pt idx="249">
                  <c:v>9.8908429821344304E-2</c:v>
                </c:pt>
                <c:pt idx="250">
                  <c:v>8.7033729763713527E-2</c:v>
                </c:pt>
                <c:pt idx="251">
                  <c:v>7.1532624299261272E-2</c:v>
                </c:pt>
                <c:pt idx="252">
                  <c:v>8.1203038717451659E-2</c:v>
                </c:pt>
                <c:pt idx="253">
                  <c:v>8.0136448891915874E-2</c:v>
                </c:pt>
                <c:pt idx="254">
                  <c:v>0.1223734059831298</c:v>
                </c:pt>
                <c:pt idx="255">
                  <c:v>0.12976842877351066</c:v>
                </c:pt>
                <c:pt idx="256">
                  <c:v>0.17179206789961754</c:v>
                </c:pt>
                <c:pt idx="257">
                  <c:v>0.19411934824749824</c:v>
                </c:pt>
                <c:pt idx="258">
                  <c:v>0.3377534447529732</c:v>
                </c:pt>
                <c:pt idx="259">
                  <c:v>0.45408284172473401</c:v>
                </c:pt>
                <c:pt idx="260">
                  <c:v>0.47129049091004349</c:v>
                </c:pt>
                <c:pt idx="261">
                  <c:v>0.41547229004034153</c:v>
                </c:pt>
                <c:pt idx="262">
                  <c:v>0.34728164719442545</c:v>
                </c:pt>
                <c:pt idx="263">
                  <c:v>0.28634381516215218</c:v>
                </c:pt>
                <c:pt idx="264">
                  <c:v>0.35097915858961587</c:v>
                </c:pt>
                <c:pt idx="265">
                  <c:v>0.40267321213391311</c:v>
                </c:pt>
                <c:pt idx="266">
                  <c:v>0.61528011735736365</c:v>
                </c:pt>
                <c:pt idx="267">
                  <c:v>0.76993564206004084</c:v>
                </c:pt>
                <c:pt idx="268">
                  <c:v>0.96761028972599139</c:v>
                </c:pt>
                <c:pt idx="269">
                  <c:v>0.98062268559752719</c:v>
                </c:pt>
                <c:pt idx="270">
                  <c:v>1.0044431917011576</c:v>
                </c:pt>
                <c:pt idx="271">
                  <c:v>1.0372230523392885</c:v>
                </c:pt>
                <c:pt idx="272">
                  <c:v>1.1341405144862995</c:v>
                </c:pt>
                <c:pt idx="273">
                  <c:v>1.1023561376853355</c:v>
                </c:pt>
                <c:pt idx="274">
                  <c:v>1.0506620841410386</c:v>
                </c:pt>
                <c:pt idx="275">
                  <c:v>0.97649853827212241</c:v>
                </c:pt>
                <c:pt idx="276">
                  <c:v>0.87225715932309933</c:v>
                </c:pt>
                <c:pt idx="277">
                  <c:v>0.82994909624351632</c:v>
                </c:pt>
                <c:pt idx="278">
                  <c:v>0.8133102949651595</c:v>
                </c:pt>
                <c:pt idx="279">
                  <c:v>0.75898531985120765</c:v>
                </c:pt>
                <c:pt idx="280">
                  <c:v>0.76630923665321937</c:v>
                </c:pt>
                <c:pt idx="281">
                  <c:v>0.78536564153612387</c:v>
                </c:pt>
                <c:pt idx="282">
                  <c:v>0.77832614868758843</c:v>
                </c:pt>
                <c:pt idx="283">
                  <c:v>0.7748419552575051</c:v>
                </c:pt>
                <c:pt idx="284">
                  <c:v>0.74490633415413621</c:v>
                </c:pt>
                <c:pt idx="285">
                  <c:v>0.70743347828364844</c:v>
                </c:pt>
                <c:pt idx="286">
                  <c:v>0.69058135904018425</c:v>
                </c:pt>
                <c:pt idx="287">
                  <c:v>0.69257232671451774</c:v>
                </c:pt>
                <c:pt idx="288">
                  <c:v>0.72122804002724361</c:v>
                </c:pt>
                <c:pt idx="289">
                  <c:v>0.72158356996908879</c:v>
                </c:pt>
                <c:pt idx="290">
                  <c:v>0.56593256142924497</c:v>
                </c:pt>
                <c:pt idx="291">
                  <c:v>0.48643606643265047</c:v>
                </c:pt>
                <c:pt idx="292">
                  <c:v>0.42528491643527</c:v>
                </c:pt>
                <c:pt idx="293">
                  <c:v>0.42706256614449617</c:v>
                </c:pt>
                <c:pt idx="294">
                  <c:v>0.4314000314350081</c:v>
                </c:pt>
                <c:pt idx="295">
                  <c:v>0.47669454602609096</c:v>
                </c:pt>
                <c:pt idx="296">
                  <c:v>0.86187568502121858</c:v>
                </c:pt>
                <c:pt idx="297">
                  <c:v>0.68460845601718434</c:v>
                </c:pt>
                <c:pt idx="298">
                  <c:v>0.72378785560852921</c:v>
                </c:pt>
                <c:pt idx="299">
                  <c:v>0.608311730497197</c:v>
                </c:pt>
                <c:pt idx="300">
                  <c:v>0.44249256562057943</c:v>
                </c:pt>
                <c:pt idx="301">
                  <c:v>0.446403394980877</c:v>
                </c:pt>
                <c:pt idx="302">
                  <c:v>0.48408956881647192</c:v>
                </c:pt>
                <c:pt idx="303">
                  <c:v>0.67486693561062494</c:v>
                </c:pt>
                <c:pt idx="304">
                  <c:v>0.82532720699952833</c:v>
                </c:pt>
                <c:pt idx="305">
                  <c:v>0.96064190286582474</c:v>
                </c:pt>
                <c:pt idx="306">
                  <c:v>0.7850101115942788</c:v>
                </c:pt>
                <c:pt idx="307">
                  <c:v>0.73018739456174353</c:v>
                </c:pt>
                <c:pt idx="308">
                  <c:v>0.69655426206318427</c:v>
                </c:pt>
                <c:pt idx="309">
                  <c:v>0.73680025148006478</c:v>
                </c:pt>
                <c:pt idx="310">
                  <c:v>0.59366389689317334</c:v>
                </c:pt>
                <c:pt idx="311">
                  <c:v>0.5504314559647927</c:v>
                </c:pt>
                <c:pt idx="312">
                  <c:v>0.62544827369413736</c:v>
                </c:pt>
                <c:pt idx="313">
                  <c:v>0.74135103473568387</c:v>
                </c:pt>
                <c:pt idx="314">
                  <c:v>0.76744693246712414</c:v>
                </c:pt>
                <c:pt idx="315">
                  <c:v>0.70330933095824377</c:v>
                </c:pt>
                <c:pt idx="316">
                  <c:v>0.53237053491905473</c:v>
                </c:pt>
                <c:pt idx="317">
                  <c:v>0.56977228480117348</c:v>
                </c:pt>
                <c:pt idx="318">
                  <c:v>0.57382532613820925</c:v>
                </c:pt>
                <c:pt idx="319">
                  <c:v>0.68098205061036299</c:v>
                </c:pt>
                <c:pt idx="320">
                  <c:v>0.7291919107245769</c:v>
                </c:pt>
                <c:pt idx="321">
                  <c:v>0.90951669722848005</c:v>
                </c:pt>
                <c:pt idx="322">
                  <c:v>1.1291630953004663</c:v>
                </c:pt>
                <c:pt idx="323">
                  <c:v>0.99925245455021727</c:v>
                </c:pt>
                <c:pt idx="324">
                  <c:v>1.2797655786661077</c:v>
                </c:pt>
                <c:pt idx="325">
                  <c:v>1.3596176036045473</c:v>
                </c:pt>
                <c:pt idx="326">
                  <c:v>1.2703084822130242</c:v>
                </c:pt>
                <c:pt idx="327">
                  <c:v>0.97827618798134841</c:v>
                </c:pt>
                <c:pt idx="328">
                  <c:v>0.61222255985749463</c:v>
                </c:pt>
                <c:pt idx="329">
                  <c:v>0.57546076387069733</c:v>
                </c:pt>
                <c:pt idx="330">
                  <c:v>0.66597868706449415</c:v>
                </c:pt>
                <c:pt idx="331">
                  <c:v>0.80499089432598092</c:v>
                </c:pt>
                <c:pt idx="332">
                  <c:v>0.93938121234347993</c:v>
                </c:pt>
                <c:pt idx="333">
                  <c:v>0.85355628438204012</c:v>
                </c:pt>
                <c:pt idx="334">
                  <c:v>1.3263400010478335</c:v>
                </c:pt>
                <c:pt idx="335">
                  <c:v>1.483128705401582</c:v>
                </c:pt>
                <c:pt idx="336">
                  <c:v>1.0156068318750981</c:v>
                </c:pt>
                <c:pt idx="337">
                  <c:v>0.58719325195159</c:v>
                </c:pt>
                <c:pt idx="338">
                  <c:v>0.51430961387331675</c:v>
                </c:pt>
                <c:pt idx="339">
                  <c:v>0.44512348719023409</c:v>
                </c:pt>
                <c:pt idx="340">
                  <c:v>0.48600943050243617</c:v>
                </c:pt>
                <c:pt idx="341">
                  <c:v>0.47875661968879341</c:v>
                </c:pt>
                <c:pt idx="342">
                  <c:v>0.48942251794415048</c:v>
                </c:pt>
                <c:pt idx="343">
                  <c:v>0.42898242783046042</c:v>
                </c:pt>
                <c:pt idx="344">
                  <c:v>0.52277122648923346</c:v>
                </c:pt>
                <c:pt idx="345">
                  <c:v>0.5728298423010425</c:v>
                </c:pt>
                <c:pt idx="346">
                  <c:v>0.53457482055849526</c:v>
                </c:pt>
                <c:pt idx="347">
                  <c:v>0.56728357520825679</c:v>
                </c:pt>
                <c:pt idx="348">
                  <c:v>0.57631403573112583</c:v>
                </c:pt>
                <c:pt idx="349">
                  <c:v>0.59131739927699478</c:v>
                </c:pt>
                <c:pt idx="350">
                  <c:v>0.62409725991512544</c:v>
                </c:pt>
                <c:pt idx="351">
                  <c:v>0.60546749096243513</c:v>
                </c:pt>
                <c:pt idx="352">
                  <c:v>0.59529933462566131</c:v>
                </c:pt>
                <c:pt idx="353">
                  <c:v>0.62850583119400638</c:v>
                </c:pt>
                <c:pt idx="354">
                  <c:v>0.64820218997223233</c:v>
                </c:pt>
                <c:pt idx="355">
                  <c:v>0.56358606381306642</c:v>
                </c:pt>
                <c:pt idx="356">
                  <c:v>0.52398002829150725</c:v>
                </c:pt>
                <c:pt idx="357">
                  <c:v>0.52561546602399534</c:v>
                </c:pt>
                <c:pt idx="358">
                  <c:v>0.55441339131345935</c:v>
                </c:pt>
                <c:pt idx="359">
                  <c:v>0.52575767800073336</c:v>
                </c:pt>
                <c:pt idx="360">
                  <c:v>0.49582205689736469</c:v>
                </c:pt>
                <c:pt idx="361">
                  <c:v>0.48295187300256714</c:v>
                </c:pt>
                <c:pt idx="362">
                  <c:v>0.46197560643369828</c:v>
                </c:pt>
                <c:pt idx="363">
                  <c:v>0.47569906218892433</c:v>
                </c:pt>
                <c:pt idx="364">
                  <c:v>0.52277122648923346</c:v>
                </c:pt>
                <c:pt idx="365">
                  <c:v>0.51950035102425729</c:v>
                </c:pt>
                <c:pt idx="366">
                  <c:v>0.4825252370723529</c:v>
                </c:pt>
                <c:pt idx="367">
                  <c:v>0.50791007492010265</c:v>
                </c:pt>
                <c:pt idx="368">
                  <c:v>0.50968772462932876</c:v>
                </c:pt>
                <c:pt idx="369">
                  <c:v>0.5085500288154241</c:v>
                </c:pt>
                <c:pt idx="370">
                  <c:v>0.50421256352491228</c:v>
                </c:pt>
                <c:pt idx="371">
                  <c:v>0.49624869282757883</c:v>
                </c:pt>
                <c:pt idx="372">
                  <c:v>0.53137505108188821</c:v>
                </c:pt>
                <c:pt idx="373">
                  <c:v>0.48060537538638859</c:v>
                </c:pt>
                <c:pt idx="374">
                  <c:v>0.4872182323047099</c:v>
                </c:pt>
                <c:pt idx="375">
                  <c:v>0.4618333944569602</c:v>
                </c:pt>
                <c:pt idx="376">
                  <c:v>0.45344288782941267</c:v>
                </c:pt>
                <c:pt idx="377">
                  <c:v>0.46737966154974586</c:v>
                </c:pt>
                <c:pt idx="378">
                  <c:v>0.46631307172421022</c:v>
                </c:pt>
                <c:pt idx="379">
                  <c:v>0.45600270341069832</c:v>
                </c:pt>
                <c:pt idx="380">
                  <c:v>0.45187855608529354</c:v>
                </c:pt>
                <c:pt idx="381">
                  <c:v>0.46254445434065072</c:v>
                </c:pt>
                <c:pt idx="382">
                  <c:v>0.50193717189710274</c:v>
                </c:pt>
                <c:pt idx="383">
                  <c:v>0.4956798449206265</c:v>
                </c:pt>
                <c:pt idx="384">
                  <c:v>0.46197560643369828</c:v>
                </c:pt>
                <c:pt idx="385">
                  <c:v>0.40679735945931783</c:v>
                </c:pt>
                <c:pt idx="386">
                  <c:v>0.44590565306229363</c:v>
                </c:pt>
                <c:pt idx="387">
                  <c:v>0.43758625242311522</c:v>
                </c:pt>
                <c:pt idx="388">
                  <c:v>0.3891630743437941</c:v>
                </c:pt>
                <c:pt idx="389">
                  <c:v>0.36313828260072295</c:v>
                </c:pt>
                <c:pt idx="390">
                  <c:v>0.36000961911248486</c:v>
                </c:pt>
                <c:pt idx="391">
                  <c:v>0.34721054120605643</c:v>
                </c:pt>
                <c:pt idx="392">
                  <c:v>0.34628616335725881</c:v>
                </c:pt>
                <c:pt idx="393">
                  <c:v>0.35083694661287784</c:v>
                </c:pt>
                <c:pt idx="394">
                  <c:v>0.35432114004296106</c:v>
                </c:pt>
                <c:pt idx="395">
                  <c:v>0.36278275265887766</c:v>
                </c:pt>
                <c:pt idx="396">
                  <c:v>0.37863938806517516</c:v>
                </c:pt>
                <c:pt idx="397">
                  <c:v>0.37906602399538947</c:v>
                </c:pt>
                <c:pt idx="398">
                  <c:v>0.37707505632105615</c:v>
                </c:pt>
                <c:pt idx="399">
                  <c:v>0.40757952533137737</c:v>
                </c:pt>
                <c:pt idx="400">
                  <c:v>0.45834920102687682</c:v>
                </c:pt>
                <c:pt idx="401">
                  <c:v>0.56003076439461408</c:v>
                </c:pt>
                <c:pt idx="402">
                  <c:v>0.53777459003510242</c:v>
                </c:pt>
                <c:pt idx="403">
                  <c:v>0.40885943312202011</c:v>
                </c:pt>
                <c:pt idx="404">
                  <c:v>0.39662920312254407</c:v>
                </c:pt>
                <c:pt idx="405">
                  <c:v>0.40146441033163932</c:v>
                </c:pt>
                <c:pt idx="406">
                  <c:v>0.38070146172787761</c:v>
                </c:pt>
                <c:pt idx="407">
                  <c:v>0.36569809818200866</c:v>
                </c:pt>
                <c:pt idx="408">
                  <c:v>0.37088883533294914</c:v>
                </c:pt>
                <c:pt idx="409">
                  <c:v>0.37764390422800859</c:v>
                </c:pt>
                <c:pt idx="410">
                  <c:v>0.36776017184471105</c:v>
                </c:pt>
                <c:pt idx="411">
                  <c:v>0.35901413527531817</c:v>
                </c:pt>
                <c:pt idx="412">
                  <c:v>0.34898819091528266</c:v>
                </c:pt>
                <c:pt idx="413">
                  <c:v>0.36527146225179435</c:v>
                </c:pt>
                <c:pt idx="414">
                  <c:v>0.41689440980772241</c:v>
                </c:pt>
                <c:pt idx="415">
                  <c:v>0.37821275213496092</c:v>
                </c:pt>
                <c:pt idx="416">
                  <c:v>0.39193620789018691</c:v>
                </c:pt>
                <c:pt idx="417">
                  <c:v>0.37600846649552044</c:v>
                </c:pt>
                <c:pt idx="418">
                  <c:v>0.34678390527584213</c:v>
                </c:pt>
                <c:pt idx="419">
                  <c:v>0.33576247707863988</c:v>
                </c:pt>
                <c:pt idx="420">
                  <c:v>0.32993178603237799</c:v>
                </c:pt>
                <c:pt idx="421">
                  <c:v>0.32694533452087798</c:v>
                </c:pt>
                <c:pt idx="422">
                  <c:v>0.33014510399748509</c:v>
                </c:pt>
                <c:pt idx="423">
                  <c:v>0.31990584167234237</c:v>
                </c:pt>
                <c:pt idx="424">
                  <c:v>0.34194869806674694</c:v>
                </c:pt>
                <c:pt idx="425">
                  <c:v>0.3324916016136637</c:v>
                </c:pt>
                <c:pt idx="426">
                  <c:v>0.32097243149787807</c:v>
                </c:pt>
                <c:pt idx="427">
                  <c:v>0.33761123277623506</c:v>
                </c:pt>
                <c:pt idx="428">
                  <c:v>0.35439224603133018</c:v>
                </c:pt>
                <c:pt idx="429">
                  <c:v>0.3435130298108659</c:v>
                </c:pt>
                <c:pt idx="430">
                  <c:v>0.33163832975323515</c:v>
                </c:pt>
                <c:pt idx="431">
                  <c:v>0.33896224655524693</c:v>
                </c:pt>
                <c:pt idx="432">
                  <c:v>0.34386855975271119</c:v>
                </c:pt>
                <c:pt idx="433">
                  <c:v>0.33256270760203271</c:v>
                </c:pt>
                <c:pt idx="434">
                  <c:v>0.32644759260229467</c:v>
                </c:pt>
                <c:pt idx="435">
                  <c:v>0.33995773039241367</c:v>
                </c:pt>
                <c:pt idx="436">
                  <c:v>0.34273086393880647</c:v>
                </c:pt>
                <c:pt idx="437">
                  <c:v>0.34059768428773507</c:v>
                </c:pt>
                <c:pt idx="438">
                  <c:v>0.33732680882275884</c:v>
                </c:pt>
                <c:pt idx="439">
                  <c:v>0.33526473516005656</c:v>
                </c:pt>
                <c:pt idx="440">
                  <c:v>0.3331315555089851</c:v>
                </c:pt>
                <c:pt idx="441">
                  <c:v>0.34344192382249689</c:v>
                </c:pt>
                <c:pt idx="442">
                  <c:v>0.34785049510137783</c:v>
                </c:pt>
                <c:pt idx="443">
                  <c:v>0.35161911248493738</c:v>
                </c:pt>
                <c:pt idx="444">
                  <c:v>0.35517441190338966</c:v>
                </c:pt>
                <c:pt idx="445">
                  <c:v>0.42329394876093662</c:v>
                </c:pt>
                <c:pt idx="446">
                  <c:v>0.45152302614344841</c:v>
                </c:pt>
                <c:pt idx="447">
                  <c:v>1.0446891811180385</c:v>
                </c:pt>
                <c:pt idx="448">
                  <c:v>0.84338812804526631</c:v>
                </c:pt>
                <c:pt idx="449">
                  <c:v>0.64862882590244664</c:v>
                </c:pt>
                <c:pt idx="450">
                  <c:v>0.34955703882223499</c:v>
                </c:pt>
                <c:pt idx="451">
                  <c:v>0.34088210824121118</c:v>
                </c:pt>
                <c:pt idx="452">
                  <c:v>0.35417892806622303</c:v>
                </c:pt>
                <c:pt idx="453">
                  <c:v>0.35517441190338966</c:v>
                </c:pt>
                <c:pt idx="454">
                  <c:v>0.37209763713522287</c:v>
                </c:pt>
                <c:pt idx="455">
                  <c:v>0.37593736050715137</c:v>
                </c:pt>
                <c:pt idx="456">
                  <c:v>0.36598252213548488</c:v>
                </c:pt>
                <c:pt idx="457">
                  <c:v>0.36285385864724679</c:v>
                </c:pt>
                <c:pt idx="458">
                  <c:v>0.3618583748100801</c:v>
                </c:pt>
                <c:pt idx="459">
                  <c:v>0.36918229161209193</c:v>
                </c:pt>
                <c:pt idx="460">
                  <c:v>0.37337754492586567</c:v>
                </c:pt>
                <c:pt idx="461">
                  <c:v>0.3885231204484727</c:v>
                </c:pt>
                <c:pt idx="462">
                  <c:v>0.37344865091423485</c:v>
                </c:pt>
                <c:pt idx="463">
                  <c:v>0.36221390475192533</c:v>
                </c:pt>
                <c:pt idx="464">
                  <c:v>0.36370713050767528</c:v>
                </c:pt>
                <c:pt idx="465">
                  <c:v>0.38105699166972279</c:v>
                </c:pt>
                <c:pt idx="466">
                  <c:v>0.37778611620474661</c:v>
                </c:pt>
                <c:pt idx="467">
                  <c:v>0.37501298265835381</c:v>
                </c:pt>
                <c:pt idx="468">
                  <c:v>0.37259537905380619</c:v>
                </c:pt>
                <c:pt idx="469">
                  <c:v>0.37010666946088955</c:v>
                </c:pt>
                <c:pt idx="470">
                  <c:v>0.36889786765861576</c:v>
                </c:pt>
                <c:pt idx="471">
                  <c:v>0.36392044847278243</c:v>
                </c:pt>
                <c:pt idx="472">
                  <c:v>0.37309312097238956</c:v>
                </c:pt>
                <c:pt idx="473">
                  <c:v>0.37359086289097287</c:v>
                </c:pt>
                <c:pt idx="474">
                  <c:v>0.38205247550688948</c:v>
                </c:pt>
                <c:pt idx="475">
                  <c:v>0.39712694504112739</c:v>
                </c:pt>
                <c:pt idx="476">
                  <c:v>0.38603441085555606</c:v>
                </c:pt>
                <c:pt idx="477">
                  <c:v>0.37999040184418709</c:v>
                </c:pt>
                <c:pt idx="478">
                  <c:v>0.38148362759993709</c:v>
                </c:pt>
                <c:pt idx="479">
                  <c:v>0.38397233719285367</c:v>
                </c:pt>
                <c:pt idx="480">
                  <c:v>0.37991929585581807</c:v>
                </c:pt>
                <c:pt idx="481">
                  <c:v>0.38823869649499654</c:v>
                </c:pt>
                <c:pt idx="482">
                  <c:v>0.39108293602975841</c:v>
                </c:pt>
                <c:pt idx="483">
                  <c:v>0.38752763661130607</c:v>
                </c:pt>
                <c:pt idx="484">
                  <c:v>0.39314500969246075</c:v>
                </c:pt>
                <c:pt idx="485">
                  <c:v>0.38980302823911556</c:v>
                </c:pt>
                <c:pt idx="486">
                  <c:v>0.38973192225074654</c:v>
                </c:pt>
                <c:pt idx="487">
                  <c:v>0.38525224498349658</c:v>
                </c:pt>
                <c:pt idx="488">
                  <c:v>0.3836168072510085</c:v>
                </c:pt>
                <c:pt idx="489">
                  <c:v>0.38525224498349658</c:v>
                </c:pt>
              </c:numCache>
            </c:numRef>
          </c:xVal>
          <c:yVal>
            <c:numRef>
              <c:f>'036C'!$J$14:$J$817</c:f>
              <c:numCache>
                <c:formatCode>0.0</c:formatCode>
                <c:ptCount val="804"/>
                <c:pt idx="0">
                  <c:v>0.23595800524934385</c:v>
                </c:pt>
                <c:pt idx="1">
                  <c:v>7.1916010498687677E-2</c:v>
                </c:pt>
                <c:pt idx="2">
                  <c:v>-9.212598425196844E-2</c:v>
                </c:pt>
                <c:pt idx="3">
                  <c:v>-0.25616797900262467</c:v>
                </c:pt>
                <c:pt idx="4">
                  <c:v>-0.42020997375328073</c:v>
                </c:pt>
                <c:pt idx="5">
                  <c:v>-0.5842519685039369</c:v>
                </c:pt>
                <c:pt idx="6">
                  <c:v>-0.74829396325459296</c:v>
                </c:pt>
                <c:pt idx="7">
                  <c:v>-0.91233595800524936</c:v>
                </c:pt>
                <c:pt idx="8">
                  <c:v>-1.0763779527559056</c:v>
                </c:pt>
                <c:pt idx="9">
                  <c:v>-1.2404199475065614</c:v>
                </c:pt>
                <c:pt idx="10">
                  <c:v>-1.404461942257218</c:v>
                </c:pt>
                <c:pt idx="11">
                  <c:v>-1.5685039370078737</c:v>
                </c:pt>
                <c:pt idx="12">
                  <c:v>-1.7325459317585303</c:v>
                </c:pt>
                <c:pt idx="13">
                  <c:v>-1.8965879265091861</c:v>
                </c:pt>
                <c:pt idx="14">
                  <c:v>-2.0606299212598427</c:v>
                </c:pt>
                <c:pt idx="15">
                  <c:v>-2.2246719160104989</c:v>
                </c:pt>
                <c:pt idx="16">
                  <c:v>-2.3887139107611546</c:v>
                </c:pt>
                <c:pt idx="17">
                  <c:v>-2.5527559055118112</c:v>
                </c:pt>
                <c:pt idx="18">
                  <c:v>-2.7167979002624669</c:v>
                </c:pt>
                <c:pt idx="19">
                  <c:v>-2.8808398950131231</c:v>
                </c:pt>
                <c:pt idx="20">
                  <c:v>-3.0448818897637797</c:v>
                </c:pt>
                <c:pt idx="21">
                  <c:v>-3.2089238845144359</c:v>
                </c:pt>
                <c:pt idx="22">
                  <c:v>-3.3729658792650916</c:v>
                </c:pt>
                <c:pt idx="23">
                  <c:v>-3.5370078740157478</c:v>
                </c:pt>
                <c:pt idx="24">
                  <c:v>-3.7010498687664044</c:v>
                </c:pt>
                <c:pt idx="25">
                  <c:v>-3.8650918635170606</c:v>
                </c:pt>
                <c:pt idx="26">
                  <c:v>-4.0291338582677163</c:v>
                </c:pt>
                <c:pt idx="27">
                  <c:v>-4.1931758530183716</c:v>
                </c:pt>
                <c:pt idx="28">
                  <c:v>-4.3572178477690278</c:v>
                </c:pt>
                <c:pt idx="29">
                  <c:v>-4.5212598425196848</c:v>
                </c:pt>
                <c:pt idx="30">
                  <c:v>-4.685301837270341</c:v>
                </c:pt>
                <c:pt idx="31">
                  <c:v>-4.8493438320209972</c:v>
                </c:pt>
                <c:pt idx="32">
                  <c:v>-5.0133858267716525</c:v>
                </c:pt>
                <c:pt idx="33">
                  <c:v>-5.1774278215223086</c:v>
                </c:pt>
                <c:pt idx="34">
                  <c:v>-5.3414698162729648</c:v>
                </c:pt>
                <c:pt idx="35">
                  <c:v>-5.5055118110236219</c:v>
                </c:pt>
                <c:pt idx="36">
                  <c:v>-5.669553805774278</c:v>
                </c:pt>
                <c:pt idx="37">
                  <c:v>-5.8335958005249333</c:v>
                </c:pt>
                <c:pt idx="38">
                  <c:v>-5.9976377952755895</c:v>
                </c:pt>
                <c:pt idx="39">
                  <c:v>-6.1616797900262457</c:v>
                </c:pt>
                <c:pt idx="40">
                  <c:v>-6.3257217847769018</c:v>
                </c:pt>
                <c:pt idx="41">
                  <c:v>-6.4897637795275589</c:v>
                </c:pt>
                <c:pt idx="42">
                  <c:v>-6.6538057742782142</c:v>
                </c:pt>
                <c:pt idx="43">
                  <c:v>-6.8178477690288712</c:v>
                </c:pt>
                <c:pt idx="44">
                  <c:v>-6.9818897637795265</c:v>
                </c:pt>
                <c:pt idx="45">
                  <c:v>-7.1459317585301827</c:v>
                </c:pt>
                <c:pt idx="46">
                  <c:v>-7.3099737532808398</c:v>
                </c:pt>
                <c:pt idx="47">
                  <c:v>-7.474015748031495</c:v>
                </c:pt>
                <c:pt idx="48">
                  <c:v>-7.6380577427821521</c:v>
                </c:pt>
                <c:pt idx="49">
                  <c:v>-7.8020997375328083</c:v>
                </c:pt>
                <c:pt idx="50">
                  <c:v>-7.9661417322834627</c:v>
                </c:pt>
                <c:pt idx="51">
                  <c:v>-8.1301837270341206</c:v>
                </c:pt>
                <c:pt idx="52">
                  <c:v>-8.294225721784775</c:v>
                </c:pt>
                <c:pt idx="53">
                  <c:v>-8.458267716535433</c:v>
                </c:pt>
                <c:pt idx="54">
                  <c:v>-8.6223097112860891</c:v>
                </c:pt>
                <c:pt idx="55">
                  <c:v>-8.7863517060367435</c:v>
                </c:pt>
                <c:pt idx="56">
                  <c:v>-8.9503937007874015</c:v>
                </c:pt>
                <c:pt idx="57">
                  <c:v>-9.1144356955380559</c:v>
                </c:pt>
                <c:pt idx="58">
                  <c:v>-9.2784776902887138</c:v>
                </c:pt>
                <c:pt idx="59">
                  <c:v>-9.44251968503937</c:v>
                </c:pt>
                <c:pt idx="60">
                  <c:v>-9.6065616797900244</c:v>
                </c:pt>
                <c:pt idx="61">
                  <c:v>-9.7706036745406823</c:v>
                </c:pt>
                <c:pt idx="62">
                  <c:v>-9.9346456692913367</c:v>
                </c:pt>
                <c:pt idx="63">
                  <c:v>-10.098687664041995</c:v>
                </c:pt>
                <c:pt idx="64">
                  <c:v>-10.262729658792651</c:v>
                </c:pt>
                <c:pt idx="65">
                  <c:v>-10.426771653543305</c:v>
                </c:pt>
                <c:pt idx="66">
                  <c:v>-10.590813648293963</c:v>
                </c:pt>
                <c:pt idx="67">
                  <c:v>-10.754855643044618</c:v>
                </c:pt>
                <c:pt idx="68">
                  <c:v>-10.918897637795276</c:v>
                </c:pt>
                <c:pt idx="69">
                  <c:v>-11.08293963254593</c:v>
                </c:pt>
                <c:pt idx="70">
                  <c:v>-11.246981627296586</c:v>
                </c:pt>
                <c:pt idx="71">
                  <c:v>-11.411023622047244</c:v>
                </c:pt>
                <c:pt idx="72">
                  <c:v>-11.575065616797898</c:v>
                </c:pt>
                <c:pt idx="73">
                  <c:v>-11.739107611548556</c:v>
                </c:pt>
                <c:pt idx="74">
                  <c:v>-11.903149606299211</c:v>
                </c:pt>
                <c:pt idx="75">
                  <c:v>-12.067191601049867</c:v>
                </c:pt>
                <c:pt idx="76">
                  <c:v>-12.231233595800525</c:v>
                </c:pt>
                <c:pt idx="77">
                  <c:v>-12.395275590551179</c:v>
                </c:pt>
                <c:pt idx="78">
                  <c:v>-12.559317585301837</c:v>
                </c:pt>
                <c:pt idx="79">
                  <c:v>-12.723359580052492</c:v>
                </c:pt>
                <c:pt idx="80">
                  <c:v>-12.887401574803148</c:v>
                </c:pt>
                <c:pt idx="81">
                  <c:v>-13.051443569553804</c:v>
                </c:pt>
                <c:pt idx="82">
                  <c:v>-13.215485564304462</c:v>
                </c:pt>
                <c:pt idx="83">
                  <c:v>-13.379527559055118</c:v>
                </c:pt>
                <c:pt idx="84">
                  <c:v>-13.543569553805773</c:v>
                </c:pt>
                <c:pt idx="85">
                  <c:v>-13.707611548556429</c:v>
                </c:pt>
                <c:pt idx="86">
                  <c:v>-13.871653543307085</c:v>
                </c:pt>
                <c:pt idx="87">
                  <c:v>-14.035695538057743</c:v>
                </c:pt>
                <c:pt idx="88">
                  <c:v>-14.199737532808399</c:v>
                </c:pt>
                <c:pt idx="89">
                  <c:v>-14.363779527559053</c:v>
                </c:pt>
                <c:pt idx="90">
                  <c:v>-14.52782152230971</c:v>
                </c:pt>
                <c:pt idx="91">
                  <c:v>-14.691863517060366</c:v>
                </c:pt>
                <c:pt idx="92">
                  <c:v>-14.855905511811024</c:v>
                </c:pt>
                <c:pt idx="93">
                  <c:v>-15.01994750656168</c:v>
                </c:pt>
                <c:pt idx="94">
                  <c:v>-15.183989501312334</c:v>
                </c:pt>
                <c:pt idx="95">
                  <c:v>-15.34803149606299</c:v>
                </c:pt>
                <c:pt idx="96">
                  <c:v>-15.512073490813647</c:v>
                </c:pt>
                <c:pt idx="97">
                  <c:v>-15.676115485564305</c:v>
                </c:pt>
                <c:pt idx="98">
                  <c:v>-15.840157480314959</c:v>
                </c:pt>
                <c:pt idx="99">
                  <c:v>-16.004199475065619</c:v>
                </c:pt>
                <c:pt idx="100">
                  <c:v>-16.168241469816273</c:v>
                </c:pt>
                <c:pt idx="101">
                  <c:v>-16.332283464566927</c:v>
                </c:pt>
                <c:pt idx="102">
                  <c:v>-16.496325459317585</c:v>
                </c:pt>
                <c:pt idx="103">
                  <c:v>-16.660367454068243</c:v>
                </c:pt>
                <c:pt idx="104">
                  <c:v>-16.824409448818898</c:v>
                </c:pt>
                <c:pt idx="105">
                  <c:v>-16.988451443569552</c:v>
                </c:pt>
                <c:pt idx="106">
                  <c:v>-17.15249343832021</c:v>
                </c:pt>
                <c:pt idx="107">
                  <c:v>-17.316535433070868</c:v>
                </c:pt>
                <c:pt idx="108">
                  <c:v>-17.480577427821522</c:v>
                </c:pt>
                <c:pt idx="109">
                  <c:v>-17.64461942257218</c:v>
                </c:pt>
                <c:pt idx="110">
                  <c:v>-17.808661417322835</c:v>
                </c:pt>
                <c:pt idx="111">
                  <c:v>-17.972703412073489</c:v>
                </c:pt>
                <c:pt idx="112">
                  <c:v>-18.136745406824147</c:v>
                </c:pt>
                <c:pt idx="113">
                  <c:v>-18.300787401574805</c:v>
                </c:pt>
                <c:pt idx="114">
                  <c:v>-18.464829396325459</c:v>
                </c:pt>
                <c:pt idx="115">
                  <c:v>-18.628871391076114</c:v>
                </c:pt>
                <c:pt idx="116">
                  <c:v>-18.792913385826772</c:v>
                </c:pt>
                <c:pt idx="117">
                  <c:v>-18.95695538057743</c:v>
                </c:pt>
                <c:pt idx="118">
                  <c:v>-19.120997375328084</c:v>
                </c:pt>
                <c:pt idx="119">
                  <c:v>-19.285039370078742</c:v>
                </c:pt>
                <c:pt idx="120">
                  <c:v>-19.449081364829397</c:v>
                </c:pt>
                <c:pt idx="121">
                  <c:v>-19.613123359580051</c:v>
                </c:pt>
                <c:pt idx="122">
                  <c:v>-19.777165354330709</c:v>
                </c:pt>
                <c:pt idx="123">
                  <c:v>-19.941207349081367</c:v>
                </c:pt>
                <c:pt idx="124">
                  <c:v>-20.105249343832021</c:v>
                </c:pt>
                <c:pt idx="125">
                  <c:v>-20.269291338582676</c:v>
                </c:pt>
                <c:pt idx="126">
                  <c:v>-20.433333333333334</c:v>
                </c:pt>
                <c:pt idx="127">
                  <c:v>-20.597375328083992</c:v>
                </c:pt>
                <c:pt idx="128">
                  <c:v>-20.761417322834646</c:v>
                </c:pt>
                <c:pt idx="129">
                  <c:v>-20.925459317585304</c:v>
                </c:pt>
                <c:pt idx="130">
                  <c:v>-21.089501312335958</c:v>
                </c:pt>
                <c:pt idx="131">
                  <c:v>-21.253543307086613</c:v>
                </c:pt>
                <c:pt idx="132">
                  <c:v>-21.417585301837271</c:v>
                </c:pt>
                <c:pt idx="133">
                  <c:v>-21.581627296587929</c:v>
                </c:pt>
                <c:pt idx="134">
                  <c:v>-21.745669291338583</c:v>
                </c:pt>
                <c:pt idx="135">
                  <c:v>-21.909711286089237</c:v>
                </c:pt>
                <c:pt idx="136">
                  <c:v>-22.073753280839895</c:v>
                </c:pt>
                <c:pt idx="137">
                  <c:v>-22.237795275590553</c:v>
                </c:pt>
                <c:pt idx="138">
                  <c:v>-22.401837270341208</c:v>
                </c:pt>
                <c:pt idx="139">
                  <c:v>-22.565879265091862</c:v>
                </c:pt>
                <c:pt idx="140">
                  <c:v>-22.72992125984252</c:v>
                </c:pt>
                <c:pt idx="141">
                  <c:v>-22.893963254593174</c:v>
                </c:pt>
                <c:pt idx="142">
                  <c:v>-23.058005249343832</c:v>
                </c:pt>
                <c:pt idx="143">
                  <c:v>-23.22204724409449</c:v>
                </c:pt>
                <c:pt idx="144">
                  <c:v>-23.386089238845145</c:v>
                </c:pt>
                <c:pt idx="145">
                  <c:v>-23.550131233595799</c:v>
                </c:pt>
                <c:pt idx="146">
                  <c:v>-23.714173228346457</c:v>
                </c:pt>
                <c:pt idx="147">
                  <c:v>-23.878215223097115</c:v>
                </c:pt>
                <c:pt idx="148">
                  <c:v>-24.042257217847769</c:v>
                </c:pt>
                <c:pt idx="149">
                  <c:v>-24.206299212598424</c:v>
                </c:pt>
                <c:pt idx="150">
                  <c:v>-24.370341207349082</c:v>
                </c:pt>
                <c:pt idx="151">
                  <c:v>-24.534383202099736</c:v>
                </c:pt>
                <c:pt idx="152">
                  <c:v>-24.698425196850394</c:v>
                </c:pt>
                <c:pt idx="153">
                  <c:v>-24.862467191601052</c:v>
                </c:pt>
                <c:pt idx="154">
                  <c:v>-25.026509186351706</c:v>
                </c:pt>
                <c:pt idx="155">
                  <c:v>-25.190551181102361</c:v>
                </c:pt>
                <c:pt idx="156">
                  <c:v>-25.354593175853019</c:v>
                </c:pt>
                <c:pt idx="157">
                  <c:v>-25.518635170603677</c:v>
                </c:pt>
                <c:pt idx="158">
                  <c:v>-25.682677165354331</c:v>
                </c:pt>
                <c:pt idx="159">
                  <c:v>-25.846719160104985</c:v>
                </c:pt>
                <c:pt idx="160">
                  <c:v>-26.010761154855647</c:v>
                </c:pt>
                <c:pt idx="161">
                  <c:v>-26.174803149606298</c:v>
                </c:pt>
                <c:pt idx="162">
                  <c:v>-26.338845144356956</c:v>
                </c:pt>
                <c:pt idx="163">
                  <c:v>-26.50288713910761</c:v>
                </c:pt>
                <c:pt idx="164">
                  <c:v>-26.666929133858268</c:v>
                </c:pt>
                <c:pt idx="165">
                  <c:v>-26.830971128608926</c:v>
                </c:pt>
                <c:pt idx="166">
                  <c:v>-26.99501312335958</c:v>
                </c:pt>
                <c:pt idx="167">
                  <c:v>-27.159055118110238</c:v>
                </c:pt>
                <c:pt idx="168">
                  <c:v>-27.323097112860889</c:v>
                </c:pt>
                <c:pt idx="169">
                  <c:v>-27.487139107611547</c:v>
                </c:pt>
                <c:pt idx="170">
                  <c:v>-27.651181102362209</c:v>
                </c:pt>
                <c:pt idx="171">
                  <c:v>-27.81522309711286</c:v>
                </c:pt>
                <c:pt idx="172">
                  <c:v>-27.979265091863518</c:v>
                </c:pt>
                <c:pt idx="173">
                  <c:v>-28.143307086614172</c:v>
                </c:pt>
                <c:pt idx="174">
                  <c:v>-28.30734908136483</c:v>
                </c:pt>
                <c:pt idx="175">
                  <c:v>-28.471391076115488</c:v>
                </c:pt>
                <c:pt idx="176">
                  <c:v>-28.635433070866142</c:v>
                </c:pt>
                <c:pt idx="177">
                  <c:v>-28.7994750656168</c:v>
                </c:pt>
                <c:pt idx="178">
                  <c:v>-28.963517060367451</c:v>
                </c:pt>
                <c:pt idx="179">
                  <c:v>-29.127559055118109</c:v>
                </c:pt>
                <c:pt idx="180">
                  <c:v>-29.291601049868767</c:v>
                </c:pt>
                <c:pt idx="181">
                  <c:v>-29.455643044619421</c:v>
                </c:pt>
                <c:pt idx="182">
                  <c:v>-29.619685039370079</c:v>
                </c:pt>
                <c:pt idx="183">
                  <c:v>-29.783727034120734</c:v>
                </c:pt>
                <c:pt idx="184">
                  <c:v>-29.947769028871392</c:v>
                </c:pt>
                <c:pt idx="185">
                  <c:v>-30.11181102362205</c:v>
                </c:pt>
                <c:pt idx="186">
                  <c:v>-30.2758530183727</c:v>
                </c:pt>
                <c:pt idx="187">
                  <c:v>-30.439895013123362</c:v>
                </c:pt>
                <c:pt idx="188">
                  <c:v>-30.603937007874013</c:v>
                </c:pt>
                <c:pt idx="189">
                  <c:v>-30.767979002624671</c:v>
                </c:pt>
                <c:pt idx="190">
                  <c:v>-30.932020997375329</c:v>
                </c:pt>
                <c:pt idx="191">
                  <c:v>-31.096062992125983</c:v>
                </c:pt>
                <c:pt idx="192">
                  <c:v>-31.260104986876641</c:v>
                </c:pt>
                <c:pt idx="193">
                  <c:v>-31.424146981627295</c:v>
                </c:pt>
                <c:pt idx="194">
                  <c:v>-31.588188976377953</c:v>
                </c:pt>
                <c:pt idx="195">
                  <c:v>-31.752230971128611</c:v>
                </c:pt>
                <c:pt idx="196">
                  <c:v>-31.916272965879266</c:v>
                </c:pt>
                <c:pt idx="197">
                  <c:v>-32.08031496062992</c:v>
                </c:pt>
                <c:pt idx="198">
                  <c:v>-32.244356955380574</c:v>
                </c:pt>
                <c:pt idx="199">
                  <c:v>-32.408398950131236</c:v>
                </c:pt>
                <c:pt idx="200">
                  <c:v>-32.57244094488189</c:v>
                </c:pt>
                <c:pt idx="201">
                  <c:v>-32.736482939632545</c:v>
                </c:pt>
                <c:pt idx="202">
                  <c:v>-32.900524934383206</c:v>
                </c:pt>
                <c:pt idx="203">
                  <c:v>-33.064566929133854</c:v>
                </c:pt>
                <c:pt idx="204">
                  <c:v>-33.228608923884515</c:v>
                </c:pt>
                <c:pt idx="205">
                  <c:v>-33.392650918635169</c:v>
                </c:pt>
                <c:pt idx="206">
                  <c:v>-33.556692913385824</c:v>
                </c:pt>
                <c:pt idx="207">
                  <c:v>-33.720734908136485</c:v>
                </c:pt>
                <c:pt idx="208">
                  <c:v>-33.88477690288714</c:v>
                </c:pt>
                <c:pt idx="209">
                  <c:v>-34.048818897637794</c:v>
                </c:pt>
                <c:pt idx="210">
                  <c:v>-34.212860892388456</c:v>
                </c:pt>
                <c:pt idx="211">
                  <c:v>-34.376902887139103</c:v>
                </c:pt>
                <c:pt idx="212">
                  <c:v>-34.540944881889764</c:v>
                </c:pt>
                <c:pt idx="213">
                  <c:v>-34.704986876640419</c:v>
                </c:pt>
                <c:pt idx="214">
                  <c:v>-34.869028871391073</c:v>
                </c:pt>
                <c:pt idx="215">
                  <c:v>-35.033070866141735</c:v>
                </c:pt>
                <c:pt idx="216">
                  <c:v>-35.197112860892389</c:v>
                </c:pt>
                <c:pt idx="217">
                  <c:v>-35.361154855643044</c:v>
                </c:pt>
                <c:pt idx="218">
                  <c:v>-35.525196850393698</c:v>
                </c:pt>
                <c:pt idx="219">
                  <c:v>-35.689238845144359</c:v>
                </c:pt>
                <c:pt idx="220">
                  <c:v>-35.853280839895014</c:v>
                </c:pt>
                <c:pt idx="221">
                  <c:v>-36.017322834645668</c:v>
                </c:pt>
                <c:pt idx="222">
                  <c:v>-36.18136482939633</c:v>
                </c:pt>
                <c:pt idx="223">
                  <c:v>-36.345406824146977</c:v>
                </c:pt>
                <c:pt idx="224">
                  <c:v>-36.509448818897638</c:v>
                </c:pt>
                <c:pt idx="225">
                  <c:v>-36.673490813648293</c:v>
                </c:pt>
                <c:pt idx="226">
                  <c:v>-36.837532808398947</c:v>
                </c:pt>
                <c:pt idx="227">
                  <c:v>-37.001574803149609</c:v>
                </c:pt>
                <c:pt idx="228">
                  <c:v>-37.165616797900263</c:v>
                </c:pt>
                <c:pt idx="229">
                  <c:v>-37.329658792650918</c:v>
                </c:pt>
                <c:pt idx="230">
                  <c:v>-37.493700787401579</c:v>
                </c:pt>
                <c:pt idx="231">
                  <c:v>-37.657742782152226</c:v>
                </c:pt>
                <c:pt idx="232">
                  <c:v>-37.821784776902888</c:v>
                </c:pt>
                <c:pt idx="233">
                  <c:v>-37.985826771653542</c:v>
                </c:pt>
                <c:pt idx="234">
                  <c:v>-38.149868766404197</c:v>
                </c:pt>
                <c:pt idx="235">
                  <c:v>-38.313910761154858</c:v>
                </c:pt>
                <c:pt idx="236">
                  <c:v>-38.477952755905513</c:v>
                </c:pt>
                <c:pt idx="237">
                  <c:v>-38.641994750656167</c:v>
                </c:pt>
                <c:pt idx="238">
                  <c:v>-38.806036745406821</c:v>
                </c:pt>
                <c:pt idx="239">
                  <c:v>-38.970078740157483</c:v>
                </c:pt>
                <c:pt idx="240">
                  <c:v>-39.134120734908137</c:v>
                </c:pt>
                <c:pt idx="241">
                  <c:v>-39.298162729658792</c:v>
                </c:pt>
                <c:pt idx="242">
                  <c:v>-39.462204724409446</c:v>
                </c:pt>
                <c:pt idx="243">
                  <c:v>-39.6262467191601</c:v>
                </c:pt>
                <c:pt idx="244">
                  <c:v>-39.790288713910762</c:v>
                </c:pt>
                <c:pt idx="245">
                  <c:v>-39.954330708661416</c:v>
                </c:pt>
                <c:pt idx="246">
                  <c:v>-40.118372703412071</c:v>
                </c:pt>
                <c:pt idx="247">
                  <c:v>-40.282414698162732</c:v>
                </c:pt>
                <c:pt idx="248">
                  <c:v>-40.44645669291338</c:v>
                </c:pt>
                <c:pt idx="249">
                  <c:v>-40.610498687664041</c:v>
                </c:pt>
                <c:pt idx="250">
                  <c:v>-40.774540682414703</c:v>
                </c:pt>
                <c:pt idx="251">
                  <c:v>-40.93858267716535</c:v>
                </c:pt>
                <c:pt idx="252">
                  <c:v>-41.102624671916011</c:v>
                </c:pt>
                <c:pt idx="253">
                  <c:v>-41.266666666666666</c:v>
                </c:pt>
                <c:pt idx="254">
                  <c:v>-41.43070866141732</c:v>
                </c:pt>
                <c:pt idx="255">
                  <c:v>-41.594750656167982</c:v>
                </c:pt>
                <c:pt idx="256">
                  <c:v>-41.758792650918636</c:v>
                </c:pt>
                <c:pt idx="257">
                  <c:v>-41.92283464566929</c:v>
                </c:pt>
                <c:pt idx="258">
                  <c:v>-42.086876640419945</c:v>
                </c:pt>
                <c:pt idx="259">
                  <c:v>-42.250918635170606</c:v>
                </c:pt>
                <c:pt idx="260">
                  <c:v>-42.414960629921261</c:v>
                </c:pt>
                <c:pt idx="261">
                  <c:v>-42.579002624671915</c:v>
                </c:pt>
                <c:pt idx="262">
                  <c:v>-42.743044619422569</c:v>
                </c:pt>
                <c:pt idx="263">
                  <c:v>-42.907086614173224</c:v>
                </c:pt>
                <c:pt idx="264">
                  <c:v>-43.071128608923885</c:v>
                </c:pt>
                <c:pt idx="265">
                  <c:v>-43.23517060367454</c:v>
                </c:pt>
                <c:pt idx="266">
                  <c:v>-43.399212598425194</c:v>
                </c:pt>
                <c:pt idx="267">
                  <c:v>-43.563254593175856</c:v>
                </c:pt>
                <c:pt idx="268">
                  <c:v>-43.727296587926503</c:v>
                </c:pt>
                <c:pt idx="269">
                  <c:v>-43.891338582677164</c:v>
                </c:pt>
                <c:pt idx="270">
                  <c:v>-44.055380577427826</c:v>
                </c:pt>
                <c:pt idx="271">
                  <c:v>-44.219422572178473</c:v>
                </c:pt>
                <c:pt idx="272">
                  <c:v>-44.383464566929135</c:v>
                </c:pt>
                <c:pt idx="273">
                  <c:v>-44.547506561679789</c:v>
                </c:pt>
                <c:pt idx="274">
                  <c:v>-44.711548556430444</c:v>
                </c:pt>
                <c:pt idx="275">
                  <c:v>-44.875590551181105</c:v>
                </c:pt>
                <c:pt idx="276">
                  <c:v>-45.039632545931759</c:v>
                </c:pt>
                <c:pt idx="277">
                  <c:v>-45.203674540682414</c:v>
                </c:pt>
                <c:pt idx="278">
                  <c:v>-45.367716535433068</c:v>
                </c:pt>
                <c:pt idx="279">
                  <c:v>-45.531758530183723</c:v>
                </c:pt>
                <c:pt idx="280">
                  <c:v>-45.695800524934384</c:v>
                </c:pt>
                <c:pt idx="281">
                  <c:v>-45.859842519685039</c:v>
                </c:pt>
                <c:pt idx="282">
                  <c:v>-46.023884514435693</c:v>
                </c:pt>
                <c:pt idx="283">
                  <c:v>-46.187926509186347</c:v>
                </c:pt>
                <c:pt idx="284">
                  <c:v>-46.351968503937009</c:v>
                </c:pt>
                <c:pt idx="285">
                  <c:v>-46.516010498687663</c:v>
                </c:pt>
                <c:pt idx="286">
                  <c:v>-46.680052493438318</c:v>
                </c:pt>
                <c:pt idx="287">
                  <c:v>-46.844094488188979</c:v>
                </c:pt>
                <c:pt idx="288">
                  <c:v>-47.008136482939626</c:v>
                </c:pt>
                <c:pt idx="289">
                  <c:v>-47.172178477690288</c:v>
                </c:pt>
                <c:pt idx="290">
                  <c:v>-47.336220472440949</c:v>
                </c:pt>
                <c:pt idx="291">
                  <c:v>-47.500262467191597</c:v>
                </c:pt>
                <c:pt idx="292">
                  <c:v>-47.664304461942258</c:v>
                </c:pt>
                <c:pt idx="293">
                  <c:v>-47.828346456692913</c:v>
                </c:pt>
                <c:pt idx="294">
                  <c:v>-47.992388451443567</c:v>
                </c:pt>
                <c:pt idx="295">
                  <c:v>-48.156430446194229</c:v>
                </c:pt>
                <c:pt idx="296">
                  <c:v>-48.320472440944883</c:v>
                </c:pt>
                <c:pt idx="297">
                  <c:v>-48.484514435695537</c:v>
                </c:pt>
                <c:pt idx="298">
                  <c:v>-48.648556430446192</c:v>
                </c:pt>
                <c:pt idx="299">
                  <c:v>-48.812598425196846</c:v>
                </c:pt>
                <c:pt idx="300">
                  <c:v>-48.976640419947508</c:v>
                </c:pt>
                <c:pt idx="301">
                  <c:v>-49.140682414698162</c:v>
                </c:pt>
                <c:pt idx="302">
                  <c:v>-49.304724409448816</c:v>
                </c:pt>
                <c:pt idx="303">
                  <c:v>-49.468766404199471</c:v>
                </c:pt>
                <c:pt idx="304">
                  <c:v>-49.632808398950132</c:v>
                </c:pt>
                <c:pt idx="305">
                  <c:v>-49.796850393700787</c:v>
                </c:pt>
                <c:pt idx="306">
                  <c:v>-49.960892388451441</c:v>
                </c:pt>
                <c:pt idx="307">
                  <c:v>-50.124934383202103</c:v>
                </c:pt>
                <c:pt idx="308">
                  <c:v>-50.28897637795275</c:v>
                </c:pt>
                <c:pt idx="309">
                  <c:v>-50.453018372703411</c:v>
                </c:pt>
                <c:pt idx="310">
                  <c:v>-50.617060367454073</c:v>
                </c:pt>
                <c:pt idx="311">
                  <c:v>-50.78110236220472</c:v>
                </c:pt>
                <c:pt idx="312">
                  <c:v>-50.945144356955382</c:v>
                </c:pt>
                <c:pt idx="313">
                  <c:v>-51.109186351706036</c:v>
                </c:pt>
                <c:pt idx="314">
                  <c:v>-51.27322834645669</c:v>
                </c:pt>
                <c:pt idx="315">
                  <c:v>-51.437270341207352</c:v>
                </c:pt>
                <c:pt idx="316">
                  <c:v>-51.601312335958006</c:v>
                </c:pt>
                <c:pt idx="317">
                  <c:v>-51.765354330708661</c:v>
                </c:pt>
                <c:pt idx="318">
                  <c:v>-51.929396325459315</c:v>
                </c:pt>
                <c:pt idx="319">
                  <c:v>-52.09343832020997</c:v>
                </c:pt>
                <c:pt idx="320">
                  <c:v>-52.257480314960631</c:v>
                </c:pt>
                <c:pt idx="321">
                  <c:v>-52.421522309711293</c:v>
                </c:pt>
                <c:pt idx="322">
                  <c:v>-52.58556430446194</c:v>
                </c:pt>
                <c:pt idx="323">
                  <c:v>-52.749606299212594</c:v>
                </c:pt>
                <c:pt idx="324">
                  <c:v>-52.913648293963256</c:v>
                </c:pt>
                <c:pt idx="325">
                  <c:v>-53.07769028871391</c:v>
                </c:pt>
                <c:pt idx="326">
                  <c:v>-53.241732283464572</c:v>
                </c:pt>
                <c:pt idx="327">
                  <c:v>-53.405774278215219</c:v>
                </c:pt>
                <c:pt idx="328">
                  <c:v>-53.569816272965873</c:v>
                </c:pt>
                <c:pt idx="329">
                  <c:v>-53.733858267716535</c:v>
                </c:pt>
                <c:pt idx="330">
                  <c:v>-53.897900262467189</c:v>
                </c:pt>
                <c:pt idx="331">
                  <c:v>-54.061942257217851</c:v>
                </c:pt>
                <c:pt idx="332">
                  <c:v>-54.225984251968498</c:v>
                </c:pt>
                <c:pt idx="333">
                  <c:v>-54.39002624671916</c:v>
                </c:pt>
                <c:pt idx="334">
                  <c:v>-54.554068241469814</c:v>
                </c:pt>
                <c:pt idx="335">
                  <c:v>-54.718110236220475</c:v>
                </c:pt>
                <c:pt idx="336">
                  <c:v>-54.88215223097113</c:v>
                </c:pt>
                <c:pt idx="337">
                  <c:v>-55.046194225721777</c:v>
                </c:pt>
                <c:pt idx="338">
                  <c:v>-55.210236220472439</c:v>
                </c:pt>
                <c:pt idx="339">
                  <c:v>-55.374278215223093</c:v>
                </c:pt>
                <c:pt idx="340">
                  <c:v>-55.538320209973755</c:v>
                </c:pt>
                <c:pt idx="341">
                  <c:v>-55.702362204724416</c:v>
                </c:pt>
                <c:pt idx="342">
                  <c:v>-55.866404199475056</c:v>
                </c:pt>
                <c:pt idx="343">
                  <c:v>-56.030446194225718</c:v>
                </c:pt>
                <c:pt idx="344">
                  <c:v>-56.194488188976379</c:v>
                </c:pt>
                <c:pt idx="345">
                  <c:v>-56.358530183727034</c:v>
                </c:pt>
                <c:pt idx="346">
                  <c:v>-56.522572178477695</c:v>
                </c:pt>
                <c:pt idx="347">
                  <c:v>-56.686614173228342</c:v>
                </c:pt>
                <c:pt idx="348">
                  <c:v>-56.850656167978997</c:v>
                </c:pt>
                <c:pt idx="349">
                  <c:v>-57.014698162729658</c:v>
                </c:pt>
                <c:pt idx="350">
                  <c:v>-57.178740157480313</c:v>
                </c:pt>
                <c:pt idx="351">
                  <c:v>-57.342782152230974</c:v>
                </c:pt>
                <c:pt idx="352">
                  <c:v>-57.506824146981621</c:v>
                </c:pt>
                <c:pt idx="353">
                  <c:v>-57.670866141732283</c:v>
                </c:pt>
                <c:pt idx="354">
                  <c:v>-57.834908136482937</c:v>
                </c:pt>
                <c:pt idx="355">
                  <c:v>-57.998950131233599</c:v>
                </c:pt>
                <c:pt idx="356">
                  <c:v>-58.162992125984253</c:v>
                </c:pt>
                <c:pt idx="357">
                  <c:v>-58.327034120734901</c:v>
                </c:pt>
                <c:pt idx="358">
                  <c:v>-58.491076115485562</c:v>
                </c:pt>
                <c:pt idx="359">
                  <c:v>-58.655118110236216</c:v>
                </c:pt>
                <c:pt idx="360">
                  <c:v>-58.819160104986878</c:v>
                </c:pt>
                <c:pt idx="361">
                  <c:v>-58.983202099737532</c:v>
                </c:pt>
                <c:pt idx="362">
                  <c:v>-59.14724409448818</c:v>
                </c:pt>
                <c:pt idx="363">
                  <c:v>-59.311286089238841</c:v>
                </c:pt>
                <c:pt idx="364">
                  <c:v>-59.475328083989503</c:v>
                </c:pt>
                <c:pt idx="365">
                  <c:v>-59.639370078740157</c:v>
                </c:pt>
                <c:pt idx="366">
                  <c:v>-59.803412073490819</c:v>
                </c:pt>
                <c:pt idx="367">
                  <c:v>-59.967454068241466</c:v>
                </c:pt>
                <c:pt idx="368">
                  <c:v>-60.13149606299212</c:v>
                </c:pt>
                <c:pt idx="369">
                  <c:v>-60.295538057742782</c:v>
                </c:pt>
                <c:pt idx="370">
                  <c:v>-60.459580052493436</c:v>
                </c:pt>
                <c:pt idx="371">
                  <c:v>-60.623622047244098</c:v>
                </c:pt>
                <c:pt idx="372">
                  <c:v>-60.787664041994745</c:v>
                </c:pt>
                <c:pt idx="373">
                  <c:v>-60.951706036745399</c:v>
                </c:pt>
                <c:pt idx="374">
                  <c:v>-61.115748031496061</c:v>
                </c:pt>
                <c:pt idx="375">
                  <c:v>-61.279790026246722</c:v>
                </c:pt>
                <c:pt idx="376">
                  <c:v>-61.443832020997377</c:v>
                </c:pt>
                <c:pt idx="377">
                  <c:v>-61.607874015748024</c:v>
                </c:pt>
                <c:pt idx="378">
                  <c:v>-61.771916010498686</c:v>
                </c:pt>
                <c:pt idx="379">
                  <c:v>-61.93595800524934</c:v>
                </c:pt>
                <c:pt idx="380">
                  <c:v>-62.1</c:v>
                </c:pt>
                <c:pt idx="381">
                  <c:v>-62.264041994750656</c:v>
                </c:pt>
                <c:pt idx="382">
                  <c:v>-62.428083989501303</c:v>
                </c:pt>
                <c:pt idx="383">
                  <c:v>-62.592125984251965</c:v>
                </c:pt>
                <c:pt idx="384">
                  <c:v>-62.756167979002626</c:v>
                </c:pt>
                <c:pt idx="385">
                  <c:v>-62.920209973753281</c:v>
                </c:pt>
                <c:pt idx="386">
                  <c:v>-63.084251968503942</c:v>
                </c:pt>
                <c:pt idx="387">
                  <c:v>-63.248293963254589</c:v>
                </c:pt>
                <c:pt idx="388">
                  <c:v>-63.412335958005244</c:v>
                </c:pt>
                <c:pt idx="389">
                  <c:v>-63.576377952755905</c:v>
                </c:pt>
                <c:pt idx="390">
                  <c:v>-63.74041994750656</c:v>
                </c:pt>
                <c:pt idx="391">
                  <c:v>-63.904461942257221</c:v>
                </c:pt>
                <c:pt idx="392">
                  <c:v>-64.068503937007861</c:v>
                </c:pt>
                <c:pt idx="393">
                  <c:v>-64.232545931758523</c:v>
                </c:pt>
                <c:pt idx="394">
                  <c:v>-64.396587926509184</c:v>
                </c:pt>
                <c:pt idx="395">
                  <c:v>-64.560629921259832</c:v>
                </c:pt>
                <c:pt idx="396">
                  <c:v>-64.724671916010493</c:v>
                </c:pt>
                <c:pt idx="397">
                  <c:v>-64.88871391076114</c:v>
                </c:pt>
                <c:pt idx="398">
                  <c:v>-65.052755905511802</c:v>
                </c:pt>
                <c:pt idx="399">
                  <c:v>-65.216797900262463</c:v>
                </c:pt>
                <c:pt idx="400">
                  <c:v>-65.380839895013111</c:v>
                </c:pt>
                <c:pt idx="401">
                  <c:v>-65.544881889763772</c:v>
                </c:pt>
                <c:pt idx="402">
                  <c:v>-65.708923884514419</c:v>
                </c:pt>
                <c:pt idx="403">
                  <c:v>-65.872965879265081</c:v>
                </c:pt>
                <c:pt idx="404">
                  <c:v>-66.037007874015742</c:v>
                </c:pt>
                <c:pt idx="405">
                  <c:v>-66.201049868766404</c:v>
                </c:pt>
                <c:pt idx="406">
                  <c:v>-66.365091863517051</c:v>
                </c:pt>
                <c:pt idx="407">
                  <c:v>-66.529133858267699</c:v>
                </c:pt>
                <c:pt idx="408">
                  <c:v>-66.69317585301836</c:v>
                </c:pt>
                <c:pt idx="409">
                  <c:v>-66.857217847769022</c:v>
                </c:pt>
                <c:pt idx="410">
                  <c:v>-67.021259842519683</c:v>
                </c:pt>
                <c:pt idx="411">
                  <c:v>-67.18530183727033</c:v>
                </c:pt>
                <c:pt idx="412">
                  <c:v>-67.349343832020978</c:v>
                </c:pt>
                <c:pt idx="413">
                  <c:v>-67.513385826771639</c:v>
                </c:pt>
                <c:pt idx="414">
                  <c:v>-67.677427821522301</c:v>
                </c:pt>
                <c:pt idx="415">
                  <c:v>-67.841469816272962</c:v>
                </c:pt>
                <c:pt idx="416">
                  <c:v>-68.005511811023624</c:v>
                </c:pt>
                <c:pt idx="417">
                  <c:v>-68.169553805774271</c:v>
                </c:pt>
                <c:pt idx="418">
                  <c:v>-68.333595800524918</c:v>
                </c:pt>
                <c:pt idx="419">
                  <c:v>-68.49763779527558</c:v>
                </c:pt>
                <c:pt idx="420">
                  <c:v>-68.661679790026241</c:v>
                </c:pt>
                <c:pt idx="421">
                  <c:v>-68.825721784776903</c:v>
                </c:pt>
                <c:pt idx="422">
                  <c:v>-68.98976377952755</c:v>
                </c:pt>
                <c:pt idx="423">
                  <c:v>-69.153805774278197</c:v>
                </c:pt>
                <c:pt idx="424">
                  <c:v>-69.317847769028859</c:v>
                </c:pt>
                <c:pt idx="425">
                  <c:v>-69.48188976377952</c:v>
                </c:pt>
                <c:pt idx="426">
                  <c:v>-69.645931758530182</c:v>
                </c:pt>
                <c:pt idx="427">
                  <c:v>-69.809973753280829</c:v>
                </c:pt>
                <c:pt idx="428">
                  <c:v>-69.974015748031491</c:v>
                </c:pt>
                <c:pt idx="429">
                  <c:v>-70.138057742782138</c:v>
                </c:pt>
                <c:pt idx="430">
                  <c:v>-70.302099737532799</c:v>
                </c:pt>
                <c:pt idx="431">
                  <c:v>-70.466141732283461</c:v>
                </c:pt>
                <c:pt idx="432">
                  <c:v>-70.630183727034108</c:v>
                </c:pt>
                <c:pt idx="433">
                  <c:v>-70.79422572178477</c:v>
                </c:pt>
                <c:pt idx="434">
                  <c:v>-70.958267716535417</c:v>
                </c:pt>
                <c:pt idx="435">
                  <c:v>-71.122309711286078</c:v>
                </c:pt>
                <c:pt idx="436">
                  <c:v>-71.28635170603674</c:v>
                </c:pt>
                <c:pt idx="437">
                  <c:v>-71.450393700787387</c:v>
                </c:pt>
                <c:pt idx="438">
                  <c:v>-71.614435695538049</c:v>
                </c:pt>
                <c:pt idx="439">
                  <c:v>-71.77847769028871</c:v>
                </c:pt>
                <c:pt idx="440">
                  <c:v>-71.942519685039358</c:v>
                </c:pt>
                <c:pt idx="441">
                  <c:v>-72.106561679790019</c:v>
                </c:pt>
                <c:pt idx="442">
                  <c:v>-72.270603674540666</c:v>
                </c:pt>
                <c:pt idx="443">
                  <c:v>-72.434645669291328</c:v>
                </c:pt>
                <c:pt idx="444">
                  <c:v>-72.598687664041989</c:v>
                </c:pt>
                <c:pt idx="445">
                  <c:v>-72.762729658792651</c:v>
                </c:pt>
                <c:pt idx="446">
                  <c:v>-72.926771653543298</c:v>
                </c:pt>
                <c:pt idx="447">
                  <c:v>-73.090813648293945</c:v>
                </c:pt>
                <c:pt idx="448">
                  <c:v>-73.254855643044607</c:v>
                </c:pt>
                <c:pt idx="449">
                  <c:v>-73.418897637795268</c:v>
                </c:pt>
                <c:pt idx="450">
                  <c:v>-73.58293963254593</c:v>
                </c:pt>
                <c:pt idx="451">
                  <c:v>-73.746981627296577</c:v>
                </c:pt>
                <c:pt idx="452">
                  <c:v>-73.911023622047225</c:v>
                </c:pt>
                <c:pt idx="453">
                  <c:v>-74.075065616797886</c:v>
                </c:pt>
                <c:pt idx="454">
                  <c:v>-74.239107611548548</c:v>
                </c:pt>
                <c:pt idx="455">
                  <c:v>-74.403149606299209</c:v>
                </c:pt>
                <c:pt idx="456">
                  <c:v>-74.567191601049871</c:v>
                </c:pt>
                <c:pt idx="457">
                  <c:v>-74.731233595800518</c:v>
                </c:pt>
                <c:pt idx="458">
                  <c:v>-74.895275590551165</c:v>
                </c:pt>
                <c:pt idx="459">
                  <c:v>-75.059317585301827</c:v>
                </c:pt>
                <c:pt idx="460">
                  <c:v>-75.223359580052488</c:v>
                </c:pt>
                <c:pt idx="461">
                  <c:v>-75.38740157480315</c:v>
                </c:pt>
                <c:pt idx="462">
                  <c:v>-75.551443569553797</c:v>
                </c:pt>
                <c:pt idx="463">
                  <c:v>-75.715485564304444</c:v>
                </c:pt>
                <c:pt idx="464">
                  <c:v>-75.879527559055106</c:v>
                </c:pt>
                <c:pt idx="465">
                  <c:v>-76.043569553805767</c:v>
                </c:pt>
                <c:pt idx="466">
                  <c:v>-76.207611548556429</c:v>
                </c:pt>
                <c:pt idx="467">
                  <c:v>-76.371653543307076</c:v>
                </c:pt>
                <c:pt idx="468">
                  <c:v>-76.535695538057738</c:v>
                </c:pt>
                <c:pt idx="469">
                  <c:v>-76.699737532808385</c:v>
                </c:pt>
                <c:pt idx="470">
                  <c:v>-76.863779527559046</c:v>
                </c:pt>
                <c:pt idx="471">
                  <c:v>-77.027821522309708</c:v>
                </c:pt>
                <c:pt idx="472">
                  <c:v>-77.191863517060355</c:v>
                </c:pt>
                <c:pt idx="473">
                  <c:v>-77.355905511811017</c:v>
                </c:pt>
                <c:pt idx="474">
                  <c:v>-77.519947506561664</c:v>
                </c:pt>
                <c:pt idx="475">
                  <c:v>-77.683989501312325</c:v>
                </c:pt>
                <c:pt idx="476">
                  <c:v>-77.848031496062987</c:v>
                </c:pt>
                <c:pt idx="477">
                  <c:v>-78.012073490813634</c:v>
                </c:pt>
                <c:pt idx="478">
                  <c:v>-78.176115485564296</c:v>
                </c:pt>
                <c:pt idx="479">
                  <c:v>-78.340157480314957</c:v>
                </c:pt>
                <c:pt idx="480">
                  <c:v>-78.504199475065604</c:v>
                </c:pt>
                <c:pt idx="481">
                  <c:v>-78.668241469816266</c:v>
                </c:pt>
                <c:pt idx="482">
                  <c:v>-78.832283464566913</c:v>
                </c:pt>
                <c:pt idx="483">
                  <c:v>-78.996325459317575</c:v>
                </c:pt>
                <c:pt idx="484">
                  <c:v>-79.160367454068236</c:v>
                </c:pt>
                <c:pt idx="485">
                  <c:v>-79.324409448818884</c:v>
                </c:pt>
                <c:pt idx="486">
                  <c:v>-79.488451443569545</c:v>
                </c:pt>
                <c:pt idx="487">
                  <c:v>-79.652493438320192</c:v>
                </c:pt>
                <c:pt idx="488">
                  <c:v>-79.816535433070854</c:v>
                </c:pt>
                <c:pt idx="489">
                  <c:v>-79.9805774278215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017-473A-8E8F-5F0C03AF71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3913043478260873E-2"/>
          <c:w val="0.70661157024793386"/>
          <c:h val="0.90652173913043477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42C'!$O$14:$O$797</c:f>
              <c:numCache>
                <c:formatCode>0.0</c:formatCode>
                <c:ptCount val="784"/>
                <c:pt idx="0">
                  <c:v>8.2193973634651645</c:v>
                </c:pt>
                <c:pt idx="1">
                  <c:v>4.3008474576270999</c:v>
                </c:pt>
                <c:pt idx="2">
                  <c:v>1.2970809792843778</c:v>
                </c:pt>
                <c:pt idx="3">
                  <c:v>1.6220338983051001</c:v>
                </c:pt>
                <c:pt idx="4">
                  <c:v>1.9169491525423803</c:v>
                </c:pt>
                <c:pt idx="5">
                  <c:v>2.1872881355932399</c:v>
                </c:pt>
                <c:pt idx="6">
                  <c:v>2.0425612052730511</c:v>
                </c:pt>
                <c:pt idx="7">
                  <c:v>2.0152542372881199</c:v>
                </c:pt>
                <c:pt idx="8">
                  <c:v>3.5198681732580224</c:v>
                </c:pt>
                <c:pt idx="9">
                  <c:v>9.2024482109228032</c:v>
                </c:pt>
                <c:pt idx="10">
                  <c:v>2.0671374764595312</c:v>
                </c:pt>
                <c:pt idx="11">
                  <c:v>1.977024482109204</c:v>
                </c:pt>
                <c:pt idx="12">
                  <c:v>2.3347457627118802</c:v>
                </c:pt>
                <c:pt idx="13">
                  <c:v>2.4357815442561312</c:v>
                </c:pt>
                <c:pt idx="14">
                  <c:v>2.3675141242937729</c:v>
                </c:pt>
                <c:pt idx="15">
                  <c:v>2.304708097928438</c:v>
                </c:pt>
                <c:pt idx="16">
                  <c:v>2.4248587570621467</c:v>
                </c:pt>
                <c:pt idx="17">
                  <c:v>2.2910546139360028</c:v>
                </c:pt>
                <c:pt idx="18">
                  <c:v>2.389359698681742</c:v>
                </c:pt>
                <c:pt idx="19">
                  <c:v>3.9950094161958352</c:v>
                </c:pt>
                <c:pt idx="20">
                  <c:v>4.2435028248587869</c:v>
                </c:pt>
                <c:pt idx="21">
                  <c:v>2.0671374764595312</c:v>
                </c:pt>
                <c:pt idx="22">
                  <c:v>2.0944444444444619</c:v>
                </c:pt>
                <c:pt idx="23">
                  <c:v>2.0725988700564932</c:v>
                </c:pt>
                <c:pt idx="24">
                  <c:v>2.116290018832371</c:v>
                </c:pt>
                <c:pt idx="25">
                  <c:v>1.8814500941619756</c:v>
                </c:pt>
                <c:pt idx="26">
                  <c:v>1.4827683615819336</c:v>
                </c:pt>
                <c:pt idx="27">
                  <c:v>1.6056497175141533</c:v>
                </c:pt>
                <c:pt idx="28">
                  <c:v>1.9688323917137309</c:v>
                </c:pt>
                <c:pt idx="29">
                  <c:v>2.3129001883239111</c:v>
                </c:pt>
                <c:pt idx="30">
                  <c:v>1.8568738229754951</c:v>
                </c:pt>
                <c:pt idx="31">
                  <c:v>1.8841807909604262</c:v>
                </c:pt>
                <c:pt idx="32">
                  <c:v>2.0725988700564932</c:v>
                </c:pt>
                <c:pt idx="33">
                  <c:v>2.1545197740112862</c:v>
                </c:pt>
                <c:pt idx="34">
                  <c:v>2.0971751412429129</c:v>
                </c:pt>
                <c:pt idx="35">
                  <c:v>2.1599811676083092</c:v>
                </c:pt>
                <c:pt idx="36">
                  <c:v>2.2692090395480333</c:v>
                </c:pt>
                <c:pt idx="37">
                  <c:v>2.4248587570621467</c:v>
                </c:pt>
                <c:pt idx="38">
                  <c:v>2.7989642184557693</c:v>
                </c:pt>
                <c:pt idx="39">
                  <c:v>3.0419962335216373</c:v>
                </c:pt>
                <c:pt idx="40">
                  <c:v>3.2741054613935821</c:v>
                </c:pt>
                <c:pt idx="41">
                  <c:v>3.4543314500941751</c:v>
                </c:pt>
                <c:pt idx="42">
                  <c:v>3.6673258003766618</c:v>
                </c:pt>
                <c:pt idx="43">
                  <c:v>3.9458568738229953</c:v>
                </c:pt>
                <c:pt idx="44">
                  <c:v>4.5575329566855247</c:v>
                </c:pt>
                <c:pt idx="45">
                  <c:v>4.0468926553672473</c:v>
                </c:pt>
                <c:pt idx="46">
                  <c:v>4.0250470809792773</c:v>
                </c:pt>
                <c:pt idx="47">
                  <c:v>4.1943502824858863</c:v>
                </c:pt>
                <c:pt idx="48">
                  <c:v>4.2516949152542596</c:v>
                </c:pt>
                <c:pt idx="49">
                  <c:v>4.0468926553672473</c:v>
                </c:pt>
                <c:pt idx="50">
                  <c:v>4.1670433145009556</c:v>
                </c:pt>
                <c:pt idx="51">
                  <c:v>3.9485875706214464</c:v>
                </c:pt>
                <c:pt idx="52">
                  <c:v>3.9977401129943462</c:v>
                </c:pt>
                <c:pt idx="53">
                  <c:v>4.0496233521657583</c:v>
                </c:pt>
                <c:pt idx="54">
                  <c:v>4.0223163841807663</c:v>
                </c:pt>
                <c:pt idx="55">
                  <c:v>3.5908662900188308</c:v>
                </c:pt>
                <c:pt idx="56">
                  <c:v>3.3751412429378331</c:v>
                </c:pt>
                <c:pt idx="57">
                  <c:v>3.2659133709981081</c:v>
                </c:pt>
                <c:pt idx="58">
                  <c:v>3.4188323917137713</c:v>
                </c:pt>
                <c:pt idx="59">
                  <c:v>3.5772128060263952</c:v>
                </c:pt>
                <c:pt idx="60">
                  <c:v>3.700094161958555</c:v>
                </c:pt>
                <c:pt idx="61">
                  <c:v>4.5111111111111359</c:v>
                </c:pt>
                <c:pt idx="62">
                  <c:v>5.3603578154425708</c:v>
                </c:pt>
                <c:pt idx="63">
                  <c:v>4.7869114877589576</c:v>
                </c:pt>
                <c:pt idx="64">
                  <c:v>4.3854990583804039</c:v>
                </c:pt>
                <c:pt idx="65">
                  <c:v>4.6176082862523486</c:v>
                </c:pt>
                <c:pt idx="66">
                  <c:v>4.7841807909604466</c:v>
                </c:pt>
                <c:pt idx="67">
                  <c:v>4.8852165725046977</c:v>
                </c:pt>
                <c:pt idx="68">
                  <c:v>11.802071563088521</c:v>
                </c:pt>
                <c:pt idx="69">
                  <c:v>11.165819209039574</c:v>
                </c:pt>
                <c:pt idx="70">
                  <c:v>14.650188323917131</c:v>
                </c:pt>
                <c:pt idx="71">
                  <c:v>7.3728813559321793</c:v>
                </c:pt>
                <c:pt idx="72">
                  <c:v>5.0900188323917108</c:v>
                </c:pt>
                <c:pt idx="73">
                  <c:v>6.2614877589454183</c:v>
                </c:pt>
                <c:pt idx="74">
                  <c:v>5.1664783427495413</c:v>
                </c:pt>
                <c:pt idx="75">
                  <c:v>4.5848399246704554</c:v>
                </c:pt>
                <c:pt idx="76">
                  <c:v>8.1019774011299663</c:v>
                </c:pt>
                <c:pt idx="77">
                  <c:v>5.8300376647834229</c:v>
                </c:pt>
                <c:pt idx="78">
                  <c:v>21.788229755178914</c:v>
                </c:pt>
                <c:pt idx="79">
                  <c:v>46.864218455743909</c:v>
                </c:pt>
                <c:pt idx="80">
                  <c:v>50.10555555555554</c:v>
                </c:pt>
                <c:pt idx="81">
                  <c:v>33.412806026365352</c:v>
                </c:pt>
                <c:pt idx="82">
                  <c:v>17.599340866290053</c:v>
                </c:pt>
                <c:pt idx="83">
                  <c:v>12.088794726930329</c:v>
                </c:pt>
                <c:pt idx="84">
                  <c:v>7.5285310734463531</c:v>
                </c:pt>
                <c:pt idx="85">
                  <c:v>6.5482109227872236</c:v>
                </c:pt>
                <c:pt idx="86">
                  <c:v>7.8125235404896491</c:v>
                </c:pt>
                <c:pt idx="87">
                  <c:v>6.3079096045198062</c:v>
                </c:pt>
                <c:pt idx="88">
                  <c:v>10.387570621468946</c:v>
                </c:pt>
                <c:pt idx="89">
                  <c:v>12.334557438794707</c:v>
                </c:pt>
                <c:pt idx="90">
                  <c:v>14.270621468926546</c:v>
                </c:pt>
                <c:pt idx="91">
                  <c:v>13.115536723163848</c:v>
                </c:pt>
                <c:pt idx="92">
                  <c:v>13.222033898305058</c:v>
                </c:pt>
                <c:pt idx="93">
                  <c:v>11.294161958568756</c:v>
                </c:pt>
                <c:pt idx="94">
                  <c:v>12.689548022598872</c:v>
                </c:pt>
                <c:pt idx="95">
                  <c:v>14.412617702448223</c:v>
                </c:pt>
                <c:pt idx="96">
                  <c:v>13.252071563088503</c:v>
                </c:pt>
                <c:pt idx="97">
                  <c:v>11.651883239171372</c:v>
                </c:pt>
                <c:pt idx="98">
                  <c:v>12.877966101694941</c:v>
                </c:pt>
                <c:pt idx="99">
                  <c:v>12.667702448210903</c:v>
                </c:pt>
                <c:pt idx="100">
                  <c:v>12.913465160075344</c:v>
                </c:pt>
                <c:pt idx="101">
                  <c:v>11.662806026365354</c:v>
                </c:pt>
                <c:pt idx="102">
                  <c:v>10.969209039548034</c:v>
                </c:pt>
                <c:pt idx="103">
                  <c:v>11.971374764595131</c:v>
                </c:pt>
                <c:pt idx="104">
                  <c:v>9.9998116760828903</c:v>
                </c:pt>
                <c:pt idx="105">
                  <c:v>11.272316384180787</c:v>
                </c:pt>
                <c:pt idx="106">
                  <c:v>11.261393596986801</c:v>
                </c:pt>
                <c:pt idx="107">
                  <c:v>10.464030131826718</c:v>
                </c:pt>
                <c:pt idx="108">
                  <c:v>10.663370998116768</c:v>
                </c:pt>
                <c:pt idx="109">
                  <c:v>10.095386064030116</c:v>
                </c:pt>
                <c:pt idx="110">
                  <c:v>11.045668549905866</c:v>
                </c:pt>
                <c:pt idx="111">
                  <c:v>9.2434086629001708</c:v>
                </c:pt>
                <c:pt idx="112">
                  <c:v>9.3526365348399558</c:v>
                </c:pt>
                <c:pt idx="113">
                  <c:v>10.603295668549883</c:v>
                </c:pt>
                <c:pt idx="114">
                  <c:v>9.0249529190207216</c:v>
                </c:pt>
                <c:pt idx="115">
                  <c:v>8.7737288135593197</c:v>
                </c:pt>
                <c:pt idx="116">
                  <c:v>9.2597928436911783</c:v>
                </c:pt>
                <c:pt idx="117">
                  <c:v>9.5110169491525181</c:v>
                </c:pt>
                <c:pt idx="118">
                  <c:v>9.9998116760828903</c:v>
                </c:pt>
                <c:pt idx="119">
                  <c:v>11.539924670433136</c:v>
                </c:pt>
                <c:pt idx="120">
                  <c:v>9.1232580037664626</c:v>
                </c:pt>
                <c:pt idx="121">
                  <c:v>9.098681732580042</c:v>
                </c:pt>
                <c:pt idx="122">
                  <c:v>9.1451035781544316</c:v>
                </c:pt>
                <c:pt idx="123">
                  <c:v>8.5771186440677791</c:v>
                </c:pt>
                <c:pt idx="124">
                  <c:v>7.7306026365348552</c:v>
                </c:pt>
                <c:pt idx="125">
                  <c:v>8.3559322033898198</c:v>
                </c:pt>
                <c:pt idx="126">
                  <c:v>8.0309792843690975</c:v>
                </c:pt>
                <c:pt idx="127">
                  <c:v>6.4335216572504779</c:v>
                </c:pt>
                <c:pt idx="128">
                  <c:v>6.447175141242913</c:v>
                </c:pt>
                <c:pt idx="129">
                  <c:v>5.5515065913370893</c:v>
                </c:pt>
                <c:pt idx="130">
                  <c:v>6.0102636534840155</c:v>
                </c:pt>
                <c:pt idx="131">
                  <c:v>5.8791902071563218</c:v>
                </c:pt>
                <c:pt idx="132">
                  <c:v>6.5645951035781716</c:v>
                </c:pt>
                <c:pt idx="133">
                  <c:v>6.3925612052730498</c:v>
                </c:pt>
                <c:pt idx="134">
                  <c:v>7.3537664783427816</c:v>
                </c:pt>
                <c:pt idx="135">
                  <c:v>7.2691148775894776</c:v>
                </c:pt>
                <c:pt idx="136">
                  <c:v>6.6629001883239107</c:v>
                </c:pt>
                <c:pt idx="137">
                  <c:v>8.945762711864381</c:v>
                </c:pt>
                <c:pt idx="138">
                  <c:v>8.0009416195857153</c:v>
                </c:pt>
                <c:pt idx="139">
                  <c:v>7.3510357815442715</c:v>
                </c:pt>
                <c:pt idx="140">
                  <c:v>6.6274011299435074</c:v>
                </c:pt>
                <c:pt idx="141">
                  <c:v>5.5678907721280355</c:v>
                </c:pt>
                <c:pt idx="142">
                  <c:v>5.8709981167608492</c:v>
                </c:pt>
                <c:pt idx="143">
                  <c:v>6.4608286252354086</c:v>
                </c:pt>
                <c:pt idx="144">
                  <c:v>6.2887947269303481</c:v>
                </c:pt>
                <c:pt idx="145">
                  <c:v>6.0102636534840155</c:v>
                </c:pt>
                <c:pt idx="146">
                  <c:v>5.6470809792843779</c:v>
                </c:pt>
                <c:pt idx="147">
                  <c:v>6.2341807909604263</c:v>
                </c:pt>
                <c:pt idx="148">
                  <c:v>5.3139359698681821</c:v>
                </c:pt>
                <c:pt idx="149">
                  <c:v>8.2794726930319875</c:v>
                </c:pt>
                <c:pt idx="150">
                  <c:v>5.3767419962335179</c:v>
                </c:pt>
                <c:pt idx="151">
                  <c:v>4.5302259887005931</c:v>
                </c:pt>
                <c:pt idx="152">
                  <c:v>4.8005649717513936</c:v>
                </c:pt>
                <c:pt idx="153">
                  <c:v>4.4510357815442507</c:v>
                </c:pt>
                <c:pt idx="154">
                  <c:v>5.2292843691148772</c:v>
                </c:pt>
                <c:pt idx="155">
                  <c:v>5.1855932203390003</c:v>
                </c:pt>
                <c:pt idx="156">
                  <c:v>4.508380414312624</c:v>
                </c:pt>
                <c:pt idx="157">
                  <c:v>4.4291902071562816</c:v>
                </c:pt>
                <c:pt idx="158">
                  <c:v>4.6012241054614016</c:v>
                </c:pt>
                <c:pt idx="159">
                  <c:v>4.9889830508474597</c:v>
                </c:pt>
                <c:pt idx="160">
                  <c:v>4.4428436911487781</c:v>
                </c:pt>
                <c:pt idx="161">
                  <c:v>4.158851224105482</c:v>
                </c:pt>
                <c:pt idx="162">
                  <c:v>4.3527306967985115</c:v>
                </c:pt>
                <c:pt idx="163">
                  <c:v>4.756873822975515</c:v>
                </c:pt>
                <c:pt idx="164">
                  <c:v>5.150094161958596</c:v>
                </c:pt>
                <c:pt idx="165">
                  <c:v>5.374011299435006</c:v>
                </c:pt>
                <c:pt idx="166">
                  <c:v>6.6137476459510101</c:v>
                </c:pt>
                <c:pt idx="167">
                  <c:v>5.8109227871939639</c:v>
                </c:pt>
                <c:pt idx="168">
                  <c:v>5.4231638418079067</c:v>
                </c:pt>
                <c:pt idx="169">
                  <c:v>5.5624293785310739</c:v>
                </c:pt>
                <c:pt idx="170">
                  <c:v>5.4450094161958749</c:v>
                </c:pt>
                <c:pt idx="171">
                  <c:v>5.4422787193973639</c:v>
                </c:pt>
                <c:pt idx="172">
                  <c:v>5.483239171374791</c:v>
                </c:pt>
                <c:pt idx="173">
                  <c:v>5.5433145009416149</c:v>
                </c:pt>
                <c:pt idx="174">
                  <c:v>5.3630885122410827</c:v>
                </c:pt>
                <c:pt idx="175">
                  <c:v>5.150094161958596</c:v>
                </c:pt>
                <c:pt idx="176">
                  <c:v>5.1555555555555586</c:v>
                </c:pt>
                <c:pt idx="177">
                  <c:v>5.1746704331450157</c:v>
                </c:pt>
                <c:pt idx="178">
                  <c:v>5.3002824858756856</c:v>
                </c:pt>
                <c:pt idx="179">
                  <c:v>5.4613935969868219</c:v>
                </c:pt>
                <c:pt idx="180">
                  <c:v>5.707156308851201</c:v>
                </c:pt>
                <c:pt idx="181">
                  <c:v>5.7044256120527512</c:v>
                </c:pt>
                <c:pt idx="182">
                  <c:v>5.6552730696798514</c:v>
                </c:pt>
                <c:pt idx="183">
                  <c:v>5.6470809792843779</c:v>
                </c:pt>
                <c:pt idx="184">
                  <c:v>5.6279661016949198</c:v>
                </c:pt>
                <c:pt idx="185">
                  <c:v>5.5924670433145156</c:v>
                </c:pt>
                <c:pt idx="186">
                  <c:v>5.9474576271186201</c:v>
                </c:pt>
                <c:pt idx="187">
                  <c:v>6.0921845574388094</c:v>
                </c:pt>
                <c:pt idx="188">
                  <c:v>6.0703389830508403</c:v>
                </c:pt>
                <c:pt idx="189">
                  <c:v>6.1358757062146863</c:v>
                </c:pt>
                <c:pt idx="190">
                  <c:v>6.1768361581921134</c:v>
                </c:pt>
                <c:pt idx="191">
                  <c:v>6.2969868173258217</c:v>
                </c:pt>
                <c:pt idx="192">
                  <c:v>6.4553672316384469</c:v>
                </c:pt>
                <c:pt idx="193">
                  <c:v>6.4526365348399359</c:v>
                </c:pt>
                <c:pt idx="194">
                  <c:v>6.3898305084746001</c:v>
                </c:pt>
                <c:pt idx="195">
                  <c:v>6.2915254237287987</c:v>
                </c:pt>
                <c:pt idx="196">
                  <c:v>6.0430320150659087</c:v>
                </c:pt>
                <c:pt idx="197">
                  <c:v>6.1058380414312436</c:v>
                </c:pt>
                <c:pt idx="198">
                  <c:v>6.2997175141242732</c:v>
                </c:pt>
                <c:pt idx="199">
                  <c:v>6.4963276836158128</c:v>
                </c:pt>
                <c:pt idx="200">
                  <c:v>6.3761770244821054</c:v>
                </c:pt>
                <c:pt idx="201">
                  <c:v>6.2669491525423799</c:v>
                </c:pt>
                <c:pt idx="202">
                  <c:v>6.4335216572504779</c:v>
                </c:pt>
                <c:pt idx="203">
                  <c:v>6.3242937853107541</c:v>
                </c:pt>
                <c:pt idx="204">
                  <c:v>6.1194915254237401</c:v>
                </c:pt>
                <c:pt idx="205">
                  <c:v>5.9010357815442305</c:v>
                </c:pt>
                <c:pt idx="206">
                  <c:v>6.632862523540469</c:v>
                </c:pt>
                <c:pt idx="207">
                  <c:v>6.3270244821092039</c:v>
                </c:pt>
                <c:pt idx="208">
                  <c:v>6.2614877589454183</c:v>
                </c:pt>
                <c:pt idx="209">
                  <c:v>6.0403013182673977</c:v>
                </c:pt>
                <c:pt idx="210">
                  <c:v>5.8245762711864604</c:v>
                </c:pt>
                <c:pt idx="211">
                  <c:v>5.7453860640301171</c:v>
                </c:pt>
                <c:pt idx="212">
                  <c:v>5.6607344632768122</c:v>
                </c:pt>
                <c:pt idx="213">
                  <c:v>5.8573446327683527</c:v>
                </c:pt>
                <c:pt idx="214">
                  <c:v>6.2614877589454183</c:v>
                </c:pt>
                <c:pt idx="215">
                  <c:v>6.2532956685498835</c:v>
                </c:pt>
                <c:pt idx="216">
                  <c:v>6.5236346516007444</c:v>
                </c:pt>
                <c:pt idx="217">
                  <c:v>6.6383239171374919</c:v>
                </c:pt>
                <c:pt idx="218">
                  <c:v>6.4116760828625088</c:v>
                </c:pt>
                <c:pt idx="219">
                  <c:v>6.2014124293785322</c:v>
                </c:pt>
                <c:pt idx="220">
                  <c:v>6.002071563088542</c:v>
                </c:pt>
                <c:pt idx="221">
                  <c:v>5.8628060263653756</c:v>
                </c:pt>
                <c:pt idx="222">
                  <c:v>5.7235404896422084</c:v>
                </c:pt>
                <c:pt idx="223">
                  <c:v>5.7126177024482239</c:v>
                </c:pt>
                <c:pt idx="224">
                  <c:v>5.707156308851201</c:v>
                </c:pt>
                <c:pt idx="225">
                  <c:v>5.9228813559322004</c:v>
                </c:pt>
                <c:pt idx="226">
                  <c:v>6.165913370998128</c:v>
                </c:pt>
                <c:pt idx="227">
                  <c:v>6.0758003766478623</c:v>
                </c:pt>
                <c:pt idx="228">
                  <c:v>6.0403013182673977</c:v>
                </c:pt>
                <c:pt idx="229">
                  <c:v>6.1031073446327939</c:v>
                </c:pt>
                <c:pt idx="230">
                  <c:v>6.1140301318267172</c:v>
                </c:pt>
                <c:pt idx="231">
                  <c:v>6.3024482109227851</c:v>
                </c:pt>
                <c:pt idx="232">
                  <c:v>6.2915254237287987</c:v>
                </c:pt>
                <c:pt idx="233">
                  <c:v>6.3597928436911575</c:v>
                </c:pt>
                <c:pt idx="234">
                  <c:v>6.348870056497173</c:v>
                </c:pt>
                <c:pt idx="235">
                  <c:v>6.4580979284368976</c:v>
                </c:pt>
                <c:pt idx="236">
                  <c:v>6.7584745762711993</c:v>
                </c:pt>
                <c:pt idx="237">
                  <c:v>8.1320150659133486</c:v>
                </c:pt>
                <c:pt idx="238">
                  <c:v>9.4290960451977259</c:v>
                </c:pt>
                <c:pt idx="239">
                  <c:v>9.8796610169491803</c:v>
                </c:pt>
                <c:pt idx="240">
                  <c:v>8.3422787193973846</c:v>
                </c:pt>
                <c:pt idx="241">
                  <c:v>6.2997175141242732</c:v>
                </c:pt>
                <c:pt idx="242">
                  <c:v>5.7890772128060561</c:v>
                </c:pt>
                <c:pt idx="243">
                  <c:v>6.0730696798493504</c:v>
                </c:pt>
                <c:pt idx="244">
                  <c:v>6.2451035781544109</c:v>
                </c:pt>
                <c:pt idx="245">
                  <c:v>7.0998116760828696</c:v>
                </c:pt>
                <c:pt idx="246">
                  <c:v>8.3368173258003626</c:v>
                </c:pt>
                <c:pt idx="247">
                  <c:v>9.5437853107344743</c:v>
                </c:pt>
                <c:pt idx="248">
                  <c:v>10.625141242937852</c:v>
                </c:pt>
                <c:pt idx="249">
                  <c:v>11.474387947269289</c:v>
                </c:pt>
                <c:pt idx="250">
                  <c:v>12.804237288135619</c:v>
                </c:pt>
                <c:pt idx="251">
                  <c:v>14.423540489642207</c:v>
                </c:pt>
                <c:pt idx="252">
                  <c:v>15.808003766478343</c:v>
                </c:pt>
                <c:pt idx="253">
                  <c:v>17.159698681732582</c:v>
                </c:pt>
                <c:pt idx="254">
                  <c:v>18.571468926553646</c:v>
                </c:pt>
                <c:pt idx="255">
                  <c:v>18.942843691148756</c:v>
                </c:pt>
                <c:pt idx="256">
                  <c:v>20.05150659133713</c:v>
                </c:pt>
                <c:pt idx="257">
                  <c:v>21.400470809792857</c:v>
                </c:pt>
                <c:pt idx="258">
                  <c:v>21.87561205273067</c:v>
                </c:pt>
                <c:pt idx="259">
                  <c:v>22.700282485875686</c:v>
                </c:pt>
                <c:pt idx="260">
                  <c:v>24.68276836158191</c:v>
                </c:pt>
                <c:pt idx="261">
                  <c:v>24.966760828625205</c:v>
                </c:pt>
                <c:pt idx="262">
                  <c:v>25.960734463276836</c:v>
                </c:pt>
                <c:pt idx="263">
                  <c:v>27.20047080979284</c:v>
                </c:pt>
                <c:pt idx="264">
                  <c:v>28.582203389830521</c:v>
                </c:pt>
                <c:pt idx="265">
                  <c:v>28.068832391713727</c:v>
                </c:pt>
                <c:pt idx="266">
                  <c:v>26.512335216572538</c:v>
                </c:pt>
                <c:pt idx="267">
                  <c:v>25.903389830508459</c:v>
                </c:pt>
                <c:pt idx="268">
                  <c:v>22.992467043314512</c:v>
                </c:pt>
                <c:pt idx="269">
                  <c:v>20.816101694915258</c:v>
                </c:pt>
                <c:pt idx="270">
                  <c:v>18.645197740113026</c:v>
                </c:pt>
                <c:pt idx="271">
                  <c:v>33.295386064030154</c:v>
                </c:pt>
                <c:pt idx="272">
                  <c:v>26.408568738229775</c:v>
                </c:pt>
                <c:pt idx="273">
                  <c:v>21.646233521657237</c:v>
                </c:pt>
                <c:pt idx="274">
                  <c:v>19.909510357815449</c:v>
                </c:pt>
                <c:pt idx="275">
                  <c:v>20.248116760828609</c:v>
                </c:pt>
                <c:pt idx="276">
                  <c:v>19.56544256120527</c:v>
                </c:pt>
                <c:pt idx="277">
                  <c:v>19.000188323917129</c:v>
                </c:pt>
                <c:pt idx="278">
                  <c:v>18.710734463276811</c:v>
                </c:pt>
                <c:pt idx="279">
                  <c:v>17.08323917137475</c:v>
                </c:pt>
                <c:pt idx="280">
                  <c:v>18.440395480226016</c:v>
                </c:pt>
                <c:pt idx="281">
                  <c:v>18.705273069679851</c:v>
                </c:pt>
                <c:pt idx="282">
                  <c:v>17.517419962335197</c:v>
                </c:pt>
                <c:pt idx="283">
                  <c:v>18.680696798493429</c:v>
                </c:pt>
                <c:pt idx="284">
                  <c:v>18.475894538606418</c:v>
                </c:pt>
                <c:pt idx="285">
                  <c:v>18.738041431261742</c:v>
                </c:pt>
                <c:pt idx="286">
                  <c:v>21.302165725047054</c:v>
                </c:pt>
                <c:pt idx="287">
                  <c:v>24.794726930320149</c:v>
                </c:pt>
                <c:pt idx="288">
                  <c:v>20.212617702448203</c:v>
                </c:pt>
                <c:pt idx="289">
                  <c:v>14.685687382297536</c:v>
                </c:pt>
                <c:pt idx="290">
                  <c:v>14.805838041431246</c:v>
                </c:pt>
                <c:pt idx="291">
                  <c:v>36.206308851224101</c:v>
                </c:pt>
                <c:pt idx="292">
                  <c:v>37.410546139359703</c:v>
                </c:pt>
                <c:pt idx="293">
                  <c:v>23.49491525423732</c:v>
                </c:pt>
                <c:pt idx="294">
                  <c:v>15.586817325800382</c:v>
                </c:pt>
                <c:pt idx="295">
                  <c:v>14.396233521657276</c:v>
                </c:pt>
                <c:pt idx="296">
                  <c:v>14.303389830508499</c:v>
                </c:pt>
                <c:pt idx="297">
                  <c:v>14.598305084745782</c:v>
                </c:pt>
                <c:pt idx="298">
                  <c:v>14.396233521657276</c:v>
                </c:pt>
                <c:pt idx="299">
                  <c:v>14.538229755178895</c:v>
                </c:pt>
                <c:pt idx="300">
                  <c:v>15.51035781544255</c:v>
                </c:pt>
                <c:pt idx="301">
                  <c:v>17.268926553672308</c:v>
                </c:pt>
                <c:pt idx="302">
                  <c:v>18.036252354048948</c:v>
                </c:pt>
                <c:pt idx="303">
                  <c:v>22.642937853107373</c:v>
                </c:pt>
                <c:pt idx="304">
                  <c:v>24.467043314500916</c:v>
                </c:pt>
                <c:pt idx="305">
                  <c:v>16.785593220338956</c:v>
                </c:pt>
                <c:pt idx="306">
                  <c:v>37.304048964218488</c:v>
                </c:pt>
                <c:pt idx="307">
                  <c:v>28.462052730696815</c:v>
                </c:pt>
                <c:pt idx="308">
                  <c:v>19.729284369114858</c:v>
                </c:pt>
                <c:pt idx="309">
                  <c:v>16.643596986817343</c:v>
                </c:pt>
                <c:pt idx="310">
                  <c:v>19.800282485875723</c:v>
                </c:pt>
                <c:pt idx="311">
                  <c:v>19.385216572504739</c:v>
                </c:pt>
                <c:pt idx="312">
                  <c:v>19.333333333333325</c:v>
                </c:pt>
                <c:pt idx="313">
                  <c:v>19.630979284369118</c:v>
                </c:pt>
                <c:pt idx="314">
                  <c:v>20.444726930320147</c:v>
                </c:pt>
                <c:pt idx="315">
                  <c:v>18.604237288135597</c:v>
                </c:pt>
                <c:pt idx="316">
                  <c:v>19.254143126177045</c:v>
                </c:pt>
                <c:pt idx="317">
                  <c:v>21.987570621468905</c:v>
                </c:pt>
                <c:pt idx="318">
                  <c:v>20.777871939736343</c:v>
                </c:pt>
                <c:pt idx="319">
                  <c:v>24.046516007532965</c:v>
                </c:pt>
                <c:pt idx="320">
                  <c:v>19.770244821092284</c:v>
                </c:pt>
                <c:pt idx="321">
                  <c:v>18.601506591337088</c:v>
                </c:pt>
                <c:pt idx="322">
                  <c:v>18.702542372881339</c:v>
                </c:pt>
                <c:pt idx="323">
                  <c:v>18.505932203389861</c:v>
                </c:pt>
                <c:pt idx="324">
                  <c:v>18.601506591337088</c:v>
                </c:pt>
                <c:pt idx="325">
                  <c:v>17.94613935969868</c:v>
                </c:pt>
                <c:pt idx="326">
                  <c:v>16.979472693031987</c:v>
                </c:pt>
                <c:pt idx="327">
                  <c:v>16.591713747645933</c:v>
                </c:pt>
                <c:pt idx="328">
                  <c:v>17.126930320150688</c:v>
                </c:pt>
                <c:pt idx="329">
                  <c:v>17.219774011299467</c:v>
                </c:pt>
                <c:pt idx="330">
                  <c:v>17.659416195856874</c:v>
                </c:pt>
                <c:pt idx="331">
                  <c:v>16.919397363465162</c:v>
                </c:pt>
                <c:pt idx="332">
                  <c:v>16.993126177024482</c:v>
                </c:pt>
                <c:pt idx="333">
                  <c:v>18.145480225988734</c:v>
                </c:pt>
                <c:pt idx="334">
                  <c:v>18.243785310734474</c:v>
                </c:pt>
                <c:pt idx="335">
                  <c:v>18.101789077212793</c:v>
                </c:pt>
                <c:pt idx="336">
                  <c:v>18.022598870056513</c:v>
                </c:pt>
                <c:pt idx="337">
                  <c:v>18.322975517890754</c:v>
                </c:pt>
                <c:pt idx="338">
                  <c:v>18.391242937853114</c:v>
                </c:pt>
                <c:pt idx="339">
                  <c:v>18.579661016949181</c:v>
                </c:pt>
                <c:pt idx="340">
                  <c:v>17.38088512241054</c:v>
                </c:pt>
                <c:pt idx="341">
                  <c:v>17.096892655367249</c:v>
                </c:pt>
                <c:pt idx="342">
                  <c:v>16.657250470809778</c:v>
                </c:pt>
                <c:pt idx="343">
                  <c:v>16.28860640301318</c:v>
                </c:pt>
                <c:pt idx="344">
                  <c:v>16.141148775894536</c:v>
                </c:pt>
                <c:pt idx="345">
                  <c:v>16.198493408662912</c:v>
                </c:pt>
                <c:pt idx="346">
                  <c:v>15.420244821092284</c:v>
                </c:pt>
                <c:pt idx="347">
                  <c:v>15.444821092278707</c:v>
                </c:pt>
                <c:pt idx="348">
                  <c:v>13.451412429378552</c:v>
                </c:pt>
                <c:pt idx="349">
                  <c:v>13.208380414312623</c:v>
                </c:pt>
                <c:pt idx="350">
                  <c:v>14.235122410546143</c:v>
                </c:pt>
                <c:pt idx="351">
                  <c:v>16.315913370998107</c:v>
                </c:pt>
                <c:pt idx="352">
                  <c:v>15.687853107344633</c:v>
                </c:pt>
                <c:pt idx="353">
                  <c:v>15.734274952919021</c:v>
                </c:pt>
                <c:pt idx="354">
                  <c:v>16.550753295668564</c:v>
                </c:pt>
                <c:pt idx="355">
                  <c:v>15.444821092278707</c:v>
                </c:pt>
                <c:pt idx="356">
                  <c:v>14.598305084745782</c:v>
                </c:pt>
                <c:pt idx="357">
                  <c:v>14.734839924670435</c:v>
                </c:pt>
                <c:pt idx="358">
                  <c:v>15.160828625235409</c:v>
                </c:pt>
                <c:pt idx="359">
                  <c:v>14.964218455743868</c:v>
                </c:pt>
                <c:pt idx="360">
                  <c:v>14.956026365348395</c:v>
                </c:pt>
                <c:pt idx="361">
                  <c:v>14.811299435028266</c:v>
                </c:pt>
                <c:pt idx="362">
                  <c:v>14.819491525423739</c:v>
                </c:pt>
                <c:pt idx="363">
                  <c:v>14.308851224105462</c:v>
                </c:pt>
                <c:pt idx="364">
                  <c:v>14.289736346516003</c:v>
                </c:pt>
                <c:pt idx="365">
                  <c:v>14.333427495291881</c:v>
                </c:pt>
                <c:pt idx="366">
                  <c:v>14.598305084745782</c:v>
                </c:pt>
                <c:pt idx="367">
                  <c:v>16.160263653483995</c:v>
                </c:pt>
                <c:pt idx="368">
                  <c:v>16.504331450094174</c:v>
                </c:pt>
                <c:pt idx="369">
                  <c:v>15.952730696798472</c:v>
                </c:pt>
                <c:pt idx="370">
                  <c:v>15.900847457627119</c:v>
                </c:pt>
                <c:pt idx="371">
                  <c:v>15.794350282485905</c:v>
                </c:pt>
                <c:pt idx="372">
                  <c:v>15.843502824858746</c:v>
                </c:pt>
                <c:pt idx="373">
                  <c:v>15.076177024482103</c:v>
                </c:pt>
                <c:pt idx="374">
                  <c:v>13.287570621468907</c:v>
                </c:pt>
                <c:pt idx="375">
                  <c:v>12.95169491525426</c:v>
                </c:pt>
                <c:pt idx="376">
                  <c:v>13.402259887005652</c:v>
                </c:pt>
                <c:pt idx="377">
                  <c:v>14.003013182674199</c:v>
                </c:pt>
                <c:pt idx="378">
                  <c:v>13.956591337099807</c:v>
                </c:pt>
                <c:pt idx="379">
                  <c:v>14.636534839924694</c:v>
                </c:pt>
                <c:pt idx="380">
                  <c:v>13.664406779661039</c:v>
                </c:pt>
                <c:pt idx="381">
                  <c:v>13.333992467043295</c:v>
                </c:pt>
                <c:pt idx="382">
                  <c:v>13.506026365348417</c:v>
                </c:pt>
                <c:pt idx="383">
                  <c:v>12.905273069679872</c:v>
                </c:pt>
                <c:pt idx="384">
                  <c:v>12.755084745762719</c:v>
                </c:pt>
                <c:pt idx="385">
                  <c:v>12.85338983050846</c:v>
                </c:pt>
                <c:pt idx="386">
                  <c:v>13.126459510357831</c:v>
                </c:pt>
                <c:pt idx="387">
                  <c:v>13.391337099811668</c:v>
                </c:pt>
                <c:pt idx="388">
                  <c:v>15.868079096045227</c:v>
                </c:pt>
                <c:pt idx="389">
                  <c:v>14.661111111111113</c:v>
                </c:pt>
                <c:pt idx="390">
                  <c:v>13.901977401129946</c:v>
                </c:pt>
                <c:pt idx="391">
                  <c:v>13.901977401129946</c:v>
                </c:pt>
                <c:pt idx="392">
                  <c:v>13.773634651600762</c:v>
                </c:pt>
                <c:pt idx="393">
                  <c:v>13.546986817325779</c:v>
                </c:pt>
                <c:pt idx="394">
                  <c:v>13.631638418079087</c:v>
                </c:pt>
                <c:pt idx="395">
                  <c:v>13.648022598870032</c:v>
                </c:pt>
                <c:pt idx="396">
                  <c:v>12.817890772128056</c:v>
                </c:pt>
                <c:pt idx="397">
                  <c:v>13.49510357815443</c:v>
                </c:pt>
                <c:pt idx="398">
                  <c:v>13.825517890772115</c:v>
                </c:pt>
                <c:pt idx="399">
                  <c:v>14.033050847457639</c:v>
                </c:pt>
                <c:pt idx="400">
                  <c:v>14.038512241054601</c:v>
                </c:pt>
                <c:pt idx="401">
                  <c:v>14.013935969868182</c:v>
                </c:pt>
                <c:pt idx="402">
                  <c:v>13.757250470809819</c:v>
                </c:pt>
                <c:pt idx="403">
                  <c:v>13.88832391713745</c:v>
                </c:pt>
                <c:pt idx="404">
                  <c:v>13.962052730696833</c:v>
                </c:pt>
                <c:pt idx="405">
                  <c:v>14.366195856873835</c:v>
                </c:pt>
                <c:pt idx="406">
                  <c:v>14.15593220338986</c:v>
                </c:pt>
                <c:pt idx="407">
                  <c:v>14.177777777777766</c:v>
                </c:pt>
                <c:pt idx="408">
                  <c:v>14.480885122410522</c:v>
                </c:pt>
                <c:pt idx="409">
                  <c:v>14.120433145009397</c:v>
                </c:pt>
                <c:pt idx="410">
                  <c:v>13.907438794726907</c:v>
                </c:pt>
                <c:pt idx="411">
                  <c:v>13.923822975517915</c:v>
                </c:pt>
                <c:pt idx="412">
                  <c:v>14.10677966101696</c:v>
                </c:pt>
                <c:pt idx="413">
                  <c:v>13.861016949152519</c:v>
                </c:pt>
                <c:pt idx="414">
                  <c:v>13.828248587570627</c:v>
                </c:pt>
                <c:pt idx="415">
                  <c:v>13.841902071563062</c:v>
                </c:pt>
                <c:pt idx="416">
                  <c:v>14.046704331450075</c:v>
                </c:pt>
                <c:pt idx="417">
                  <c:v>14.00847457627116</c:v>
                </c:pt>
                <c:pt idx="418">
                  <c:v>14.000282485875687</c:v>
                </c:pt>
                <c:pt idx="419">
                  <c:v>13.907438794726907</c:v>
                </c:pt>
                <c:pt idx="420">
                  <c:v>14.480885122410522</c:v>
                </c:pt>
                <c:pt idx="421">
                  <c:v>16.157532956685483</c:v>
                </c:pt>
                <c:pt idx="422">
                  <c:v>14.139548022598852</c:v>
                </c:pt>
                <c:pt idx="423">
                  <c:v>14.136817325800402</c:v>
                </c:pt>
                <c:pt idx="424">
                  <c:v>14.893220338983058</c:v>
                </c:pt>
                <c:pt idx="425">
                  <c:v>20.502071563088521</c:v>
                </c:pt>
                <c:pt idx="426">
                  <c:v>13.861016949152519</c:v>
                </c:pt>
                <c:pt idx="427">
                  <c:v>13.46506591337099</c:v>
                </c:pt>
                <c:pt idx="428">
                  <c:v>12.877966101694941</c:v>
                </c:pt>
                <c:pt idx="429">
                  <c:v>13.39406779661018</c:v>
                </c:pt>
                <c:pt idx="430">
                  <c:v>14.783992467043335</c:v>
                </c:pt>
                <c:pt idx="431">
                  <c:v>15.8762711864407</c:v>
                </c:pt>
                <c:pt idx="432">
                  <c:v>16.031920903954813</c:v>
                </c:pt>
                <c:pt idx="433">
                  <c:v>17.25527306967987</c:v>
                </c:pt>
                <c:pt idx="434">
                  <c:v>18.863653483992472</c:v>
                </c:pt>
                <c:pt idx="435">
                  <c:v>21.460546139359682</c:v>
                </c:pt>
                <c:pt idx="436">
                  <c:v>26.386723163841808</c:v>
                </c:pt>
                <c:pt idx="437">
                  <c:v>32.522598870056491</c:v>
                </c:pt>
                <c:pt idx="438">
                  <c:v>34.72080979284371</c:v>
                </c:pt>
                <c:pt idx="439">
                  <c:v>34.084557438794704</c:v>
                </c:pt>
                <c:pt idx="440">
                  <c:v>23.159039548022612</c:v>
                </c:pt>
                <c:pt idx="441">
                  <c:v>18.194632768361572</c:v>
                </c:pt>
                <c:pt idx="442">
                  <c:v>16.067419962335219</c:v>
                </c:pt>
                <c:pt idx="443">
                  <c:v>16.872975517890776</c:v>
                </c:pt>
                <c:pt idx="444">
                  <c:v>17.397269303201487</c:v>
                </c:pt>
                <c:pt idx="445">
                  <c:v>17.498305084745738</c:v>
                </c:pt>
                <c:pt idx="446">
                  <c:v>17.492843691148774</c:v>
                </c:pt>
                <c:pt idx="447">
                  <c:v>16.37871939736344</c:v>
                </c:pt>
                <c:pt idx="448">
                  <c:v>15.769774011299427</c:v>
                </c:pt>
                <c:pt idx="449">
                  <c:v>15.469397363465184</c:v>
                </c:pt>
                <c:pt idx="450">
                  <c:v>15.463935969868162</c:v>
                </c:pt>
                <c:pt idx="451">
                  <c:v>15.649623352165717</c:v>
                </c:pt>
                <c:pt idx="452">
                  <c:v>15.515819209039572</c:v>
                </c:pt>
                <c:pt idx="453">
                  <c:v>15.163559322033917</c:v>
                </c:pt>
                <c:pt idx="454">
                  <c:v>15.696045197740109</c:v>
                </c:pt>
                <c:pt idx="455">
                  <c:v>15.99915254237286</c:v>
                </c:pt>
                <c:pt idx="456">
                  <c:v>17.290772128060272</c:v>
                </c:pt>
                <c:pt idx="457">
                  <c:v>18.178248587570625</c:v>
                </c:pt>
                <c:pt idx="458">
                  <c:v>18.683427495291877</c:v>
                </c:pt>
                <c:pt idx="459">
                  <c:v>20.813370998116749</c:v>
                </c:pt>
                <c:pt idx="460">
                  <c:v>22.730320150659129</c:v>
                </c:pt>
                <c:pt idx="461">
                  <c:v>24.532580037664758</c:v>
                </c:pt>
                <c:pt idx="462">
                  <c:v>28.898964218455767</c:v>
                </c:pt>
                <c:pt idx="463">
                  <c:v>31.050753295668542</c:v>
                </c:pt>
                <c:pt idx="464">
                  <c:v>34.16101694915254</c:v>
                </c:pt>
                <c:pt idx="465">
                  <c:v>37.934839924670413</c:v>
                </c:pt>
                <c:pt idx="466">
                  <c:v>36.875329566855008</c:v>
                </c:pt>
                <c:pt idx="467">
                  <c:v>39.218267419962359</c:v>
                </c:pt>
                <c:pt idx="468">
                  <c:v>41.167984934086626</c:v>
                </c:pt>
              </c:numCache>
            </c:numRef>
          </c:xVal>
          <c:yVal>
            <c:numRef>
              <c:f>'042C'!$J$14:$J$797</c:f>
              <c:numCache>
                <c:formatCode>0.0</c:formatCode>
                <c:ptCount val="784"/>
                <c:pt idx="0">
                  <c:v>-1.4640419947506562</c:v>
                </c:pt>
                <c:pt idx="1">
                  <c:v>-1.6280839895013124</c:v>
                </c:pt>
                <c:pt idx="2">
                  <c:v>-1.7921259842519686</c:v>
                </c:pt>
                <c:pt idx="3">
                  <c:v>-1.9561679790026247</c:v>
                </c:pt>
                <c:pt idx="4">
                  <c:v>-2.1202099737532807</c:v>
                </c:pt>
                <c:pt idx="5">
                  <c:v>-2.2842519685039369</c:v>
                </c:pt>
                <c:pt idx="6">
                  <c:v>-2.448293963254593</c:v>
                </c:pt>
                <c:pt idx="7">
                  <c:v>-2.6123359580052492</c:v>
                </c:pt>
                <c:pt idx="8">
                  <c:v>-2.7763779527559054</c:v>
                </c:pt>
                <c:pt idx="9">
                  <c:v>-2.9404199475065615</c:v>
                </c:pt>
                <c:pt idx="10">
                  <c:v>-3.1044619422572177</c:v>
                </c:pt>
                <c:pt idx="11">
                  <c:v>-3.2685039370078739</c:v>
                </c:pt>
                <c:pt idx="12">
                  <c:v>-3.4325459317585301</c:v>
                </c:pt>
                <c:pt idx="13">
                  <c:v>-3.5965879265091862</c:v>
                </c:pt>
                <c:pt idx="14">
                  <c:v>-3.7606299212598424</c:v>
                </c:pt>
                <c:pt idx="15">
                  <c:v>-3.9246719160104986</c:v>
                </c:pt>
                <c:pt idx="16">
                  <c:v>-4.0887139107611548</c:v>
                </c:pt>
                <c:pt idx="17">
                  <c:v>-4.2527559055118109</c:v>
                </c:pt>
                <c:pt idx="18">
                  <c:v>-4.4167979002624671</c:v>
                </c:pt>
                <c:pt idx="19">
                  <c:v>-4.5808398950131233</c:v>
                </c:pt>
                <c:pt idx="20">
                  <c:v>-4.7448818897637794</c:v>
                </c:pt>
                <c:pt idx="21">
                  <c:v>-4.9089238845144356</c:v>
                </c:pt>
                <c:pt idx="22">
                  <c:v>-5.0729658792650918</c:v>
                </c:pt>
                <c:pt idx="23">
                  <c:v>-5.237007874015748</c:v>
                </c:pt>
                <c:pt idx="24">
                  <c:v>-5.4010498687664041</c:v>
                </c:pt>
                <c:pt idx="25">
                  <c:v>-5.5650918635170603</c:v>
                </c:pt>
                <c:pt idx="26">
                  <c:v>-5.7291338582677165</c:v>
                </c:pt>
                <c:pt idx="27">
                  <c:v>-5.8931758530183718</c:v>
                </c:pt>
                <c:pt idx="28">
                  <c:v>-6.0572178477690279</c:v>
                </c:pt>
                <c:pt idx="29">
                  <c:v>-6.221259842519685</c:v>
                </c:pt>
                <c:pt idx="30">
                  <c:v>-6.3853018372703412</c:v>
                </c:pt>
                <c:pt idx="31">
                  <c:v>-6.5493438320209973</c:v>
                </c:pt>
                <c:pt idx="32">
                  <c:v>-6.7133858267716526</c:v>
                </c:pt>
                <c:pt idx="33">
                  <c:v>-6.8774278215223088</c:v>
                </c:pt>
                <c:pt idx="34">
                  <c:v>-7.041469816272965</c:v>
                </c:pt>
                <c:pt idx="35">
                  <c:v>-7.205511811023622</c:v>
                </c:pt>
                <c:pt idx="36">
                  <c:v>-7.3695538057742782</c:v>
                </c:pt>
                <c:pt idx="37">
                  <c:v>-7.5335958005249335</c:v>
                </c:pt>
                <c:pt idx="38">
                  <c:v>-7.6976377952755897</c:v>
                </c:pt>
                <c:pt idx="39">
                  <c:v>-7.8616797900262458</c:v>
                </c:pt>
                <c:pt idx="40">
                  <c:v>-8.025721784776902</c:v>
                </c:pt>
                <c:pt idx="41">
                  <c:v>-8.18976377952756</c:v>
                </c:pt>
                <c:pt idx="42">
                  <c:v>-8.3538057742782144</c:v>
                </c:pt>
                <c:pt idx="43">
                  <c:v>-8.5178477690288723</c:v>
                </c:pt>
                <c:pt idx="44">
                  <c:v>-8.6818897637795267</c:v>
                </c:pt>
                <c:pt idx="45">
                  <c:v>-8.8459317585301829</c:v>
                </c:pt>
                <c:pt idx="46">
                  <c:v>-9.0099737532808408</c:v>
                </c:pt>
                <c:pt idx="47">
                  <c:v>-9.1740157480314952</c:v>
                </c:pt>
                <c:pt idx="48">
                  <c:v>-9.3380577427821532</c:v>
                </c:pt>
                <c:pt idx="49">
                  <c:v>-9.5020997375328093</c:v>
                </c:pt>
                <c:pt idx="50">
                  <c:v>-9.6661417322834637</c:v>
                </c:pt>
                <c:pt idx="51">
                  <c:v>-9.8301837270341217</c:v>
                </c:pt>
                <c:pt idx="52">
                  <c:v>-9.9942257217847761</c:v>
                </c:pt>
                <c:pt idx="53">
                  <c:v>-10.158267716535434</c:v>
                </c:pt>
                <c:pt idx="54">
                  <c:v>-10.32230971128609</c:v>
                </c:pt>
                <c:pt idx="55">
                  <c:v>-10.486351706036745</c:v>
                </c:pt>
                <c:pt idx="56">
                  <c:v>-10.650393700787403</c:v>
                </c:pt>
                <c:pt idx="57">
                  <c:v>-10.814435695538057</c:v>
                </c:pt>
                <c:pt idx="58">
                  <c:v>-10.978477690288715</c:v>
                </c:pt>
                <c:pt idx="59">
                  <c:v>-11.142519685039371</c:v>
                </c:pt>
                <c:pt idx="60">
                  <c:v>-11.306561679790025</c:v>
                </c:pt>
                <c:pt idx="61">
                  <c:v>-11.470603674540683</c:v>
                </c:pt>
                <c:pt idx="62">
                  <c:v>-11.634645669291338</c:v>
                </c:pt>
                <c:pt idx="63">
                  <c:v>-11.798687664041996</c:v>
                </c:pt>
                <c:pt idx="64">
                  <c:v>-11.962729658792652</c:v>
                </c:pt>
                <c:pt idx="65">
                  <c:v>-12.126771653543306</c:v>
                </c:pt>
                <c:pt idx="66">
                  <c:v>-12.290813648293964</c:v>
                </c:pt>
                <c:pt idx="67">
                  <c:v>-12.454855643044619</c:v>
                </c:pt>
                <c:pt idx="68">
                  <c:v>-12.618897637795277</c:v>
                </c:pt>
                <c:pt idx="69">
                  <c:v>-12.782939632545931</c:v>
                </c:pt>
                <c:pt idx="70">
                  <c:v>-12.946981627296587</c:v>
                </c:pt>
                <c:pt idx="71">
                  <c:v>-13.111023622047245</c:v>
                </c:pt>
                <c:pt idx="72">
                  <c:v>-13.2750656167979</c:v>
                </c:pt>
                <c:pt idx="73">
                  <c:v>-13.439107611548557</c:v>
                </c:pt>
                <c:pt idx="74">
                  <c:v>-13.603149606299212</c:v>
                </c:pt>
                <c:pt idx="75">
                  <c:v>-13.767191601049868</c:v>
                </c:pt>
                <c:pt idx="76">
                  <c:v>-13.931233595800526</c:v>
                </c:pt>
                <c:pt idx="77">
                  <c:v>-14.09527559055118</c:v>
                </c:pt>
                <c:pt idx="78">
                  <c:v>-14.259317585301838</c:v>
                </c:pt>
                <c:pt idx="79">
                  <c:v>-14.423359580052493</c:v>
                </c:pt>
                <c:pt idx="80">
                  <c:v>-14.587401574803149</c:v>
                </c:pt>
                <c:pt idx="81">
                  <c:v>-14.751443569553805</c:v>
                </c:pt>
                <c:pt idx="82">
                  <c:v>-14.915485564304463</c:v>
                </c:pt>
                <c:pt idx="83">
                  <c:v>-15.079527559055119</c:v>
                </c:pt>
                <c:pt idx="84">
                  <c:v>-15.243569553805774</c:v>
                </c:pt>
                <c:pt idx="85">
                  <c:v>-15.40761154855643</c:v>
                </c:pt>
                <c:pt idx="86">
                  <c:v>-15.571653543307086</c:v>
                </c:pt>
                <c:pt idx="87">
                  <c:v>-15.735695538057744</c:v>
                </c:pt>
                <c:pt idx="88">
                  <c:v>-15.8997375328084</c:v>
                </c:pt>
                <c:pt idx="89">
                  <c:v>-16.063779527559053</c:v>
                </c:pt>
                <c:pt idx="90">
                  <c:v>-16.227821522309711</c:v>
                </c:pt>
                <c:pt idx="91">
                  <c:v>-16.391863517060365</c:v>
                </c:pt>
                <c:pt idx="92">
                  <c:v>-16.555905511811023</c:v>
                </c:pt>
                <c:pt idx="93">
                  <c:v>-16.719947506561681</c:v>
                </c:pt>
                <c:pt idx="94">
                  <c:v>-16.883989501312335</c:v>
                </c:pt>
                <c:pt idx="95">
                  <c:v>-17.04803149606299</c:v>
                </c:pt>
                <c:pt idx="96">
                  <c:v>-17.212073490813648</c:v>
                </c:pt>
                <c:pt idx="97">
                  <c:v>-17.376115485564306</c:v>
                </c:pt>
                <c:pt idx="98">
                  <c:v>-17.54015748031496</c:v>
                </c:pt>
                <c:pt idx="99">
                  <c:v>-17.704199475065618</c:v>
                </c:pt>
                <c:pt idx="100">
                  <c:v>-17.868241469816272</c:v>
                </c:pt>
                <c:pt idx="101">
                  <c:v>-18.032283464566927</c:v>
                </c:pt>
                <c:pt idx="102">
                  <c:v>-18.196325459317585</c:v>
                </c:pt>
                <c:pt idx="103">
                  <c:v>-18.360367454068243</c:v>
                </c:pt>
                <c:pt idx="104">
                  <c:v>-18.524409448818897</c:v>
                </c:pt>
                <c:pt idx="105">
                  <c:v>-18.688451443569551</c:v>
                </c:pt>
                <c:pt idx="106">
                  <c:v>-18.852493438320209</c:v>
                </c:pt>
                <c:pt idx="107">
                  <c:v>-19.016535433070867</c:v>
                </c:pt>
                <c:pt idx="108">
                  <c:v>-19.180577427821522</c:v>
                </c:pt>
                <c:pt idx="109">
                  <c:v>-19.34461942257218</c:v>
                </c:pt>
                <c:pt idx="110">
                  <c:v>-19.508661417322834</c:v>
                </c:pt>
                <c:pt idx="111">
                  <c:v>-19.672703412073488</c:v>
                </c:pt>
                <c:pt idx="112">
                  <c:v>-19.836745406824146</c:v>
                </c:pt>
                <c:pt idx="113">
                  <c:v>-20.000787401574804</c:v>
                </c:pt>
                <c:pt idx="114">
                  <c:v>-20.164829396325459</c:v>
                </c:pt>
                <c:pt idx="115">
                  <c:v>-20.328871391076113</c:v>
                </c:pt>
                <c:pt idx="116">
                  <c:v>-20.492913385826771</c:v>
                </c:pt>
                <c:pt idx="117">
                  <c:v>-20.656955380577429</c:v>
                </c:pt>
                <c:pt idx="118">
                  <c:v>-20.820997375328083</c:v>
                </c:pt>
                <c:pt idx="119">
                  <c:v>-20.985039370078741</c:v>
                </c:pt>
                <c:pt idx="120">
                  <c:v>-21.149081364829396</c:v>
                </c:pt>
                <c:pt idx="121">
                  <c:v>-21.31312335958005</c:v>
                </c:pt>
                <c:pt idx="122">
                  <c:v>-21.477165354330708</c:v>
                </c:pt>
                <c:pt idx="123">
                  <c:v>-21.641207349081366</c:v>
                </c:pt>
                <c:pt idx="124">
                  <c:v>-21.805249343832021</c:v>
                </c:pt>
                <c:pt idx="125">
                  <c:v>-21.969291338582675</c:v>
                </c:pt>
                <c:pt idx="126">
                  <c:v>-22.133333333333333</c:v>
                </c:pt>
                <c:pt idx="127">
                  <c:v>-22.297375328083991</c:v>
                </c:pt>
                <c:pt idx="128">
                  <c:v>-22.461417322834645</c:v>
                </c:pt>
                <c:pt idx="129">
                  <c:v>-22.625459317585303</c:v>
                </c:pt>
                <c:pt idx="130">
                  <c:v>-22.789501312335958</c:v>
                </c:pt>
                <c:pt idx="131">
                  <c:v>-22.953543307086612</c:v>
                </c:pt>
                <c:pt idx="132">
                  <c:v>-23.11758530183727</c:v>
                </c:pt>
                <c:pt idx="133">
                  <c:v>-23.281627296587928</c:v>
                </c:pt>
                <c:pt idx="134">
                  <c:v>-23.445669291338582</c:v>
                </c:pt>
                <c:pt idx="135">
                  <c:v>-23.609711286089237</c:v>
                </c:pt>
                <c:pt idx="136">
                  <c:v>-23.773753280839895</c:v>
                </c:pt>
                <c:pt idx="137">
                  <c:v>-23.937795275590553</c:v>
                </c:pt>
                <c:pt idx="138">
                  <c:v>-24.101837270341207</c:v>
                </c:pt>
                <c:pt idx="139">
                  <c:v>-24.265879265091861</c:v>
                </c:pt>
                <c:pt idx="140">
                  <c:v>-24.429921259842519</c:v>
                </c:pt>
                <c:pt idx="141">
                  <c:v>-24.593963254593174</c:v>
                </c:pt>
                <c:pt idx="142">
                  <c:v>-24.758005249343832</c:v>
                </c:pt>
                <c:pt idx="143">
                  <c:v>-24.92204724409449</c:v>
                </c:pt>
                <c:pt idx="144">
                  <c:v>-25.086089238845144</c:v>
                </c:pt>
                <c:pt idx="145">
                  <c:v>-25.250131233595798</c:v>
                </c:pt>
                <c:pt idx="146">
                  <c:v>-25.414173228346456</c:v>
                </c:pt>
                <c:pt idx="147">
                  <c:v>-25.578215223097114</c:v>
                </c:pt>
                <c:pt idx="148">
                  <c:v>-25.742257217847769</c:v>
                </c:pt>
                <c:pt idx="149">
                  <c:v>-25.906299212598423</c:v>
                </c:pt>
                <c:pt idx="150">
                  <c:v>-26.070341207349081</c:v>
                </c:pt>
                <c:pt idx="151">
                  <c:v>-26.234383202099735</c:v>
                </c:pt>
                <c:pt idx="152">
                  <c:v>-26.398425196850393</c:v>
                </c:pt>
                <c:pt idx="153">
                  <c:v>-26.562467191601051</c:v>
                </c:pt>
                <c:pt idx="154">
                  <c:v>-26.726509186351706</c:v>
                </c:pt>
                <c:pt idx="155">
                  <c:v>-26.89055118110236</c:v>
                </c:pt>
                <c:pt idx="156">
                  <c:v>-27.054593175853018</c:v>
                </c:pt>
                <c:pt idx="157">
                  <c:v>-27.218635170603676</c:v>
                </c:pt>
                <c:pt idx="158">
                  <c:v>-27.38267716535433</c:v>
                </c:pt>
                <c:pt idx="159">
                  <c:v>-27.546719160104985</c:v>
                </c:pt>
                <c:pt idx="160">
                  <c:v>-27.710761154855646</c:v>
                </c:pt>
                <c:pt idx="161">
                  <c:v>-27.874803149606297</c:v>
                </c:pt>
                <c:pt idx="162">
                  <c:v>-28.038845144356955</c:v>
                </c:pt>
                <c:pt idx="163">
                  <c:v>-28.202887139107609</c:v>
                </c:pt>
                <c:pt idx="164">
                  <c:v>-28.366929133858267</c:v>
                </c:pt>
                <c:pt idx="165">
                  <c:v>-28.530971128608925</c:v>
                </c:pt>
                <c:pt idx="166">
                  <c:v>-28.69501312335958</c:v>
                </c:pt>
                <c:pt idx="167">
                  <c:v>-28.859055118110238</c:v>
                </c:pt>
                <c:pt idx="168">
                  <c:v>-29.023097112860889</c:v>
                </c:pt>
                <c:pt idx="169">
                  <c:v>-29.187139107611547</c:v>
                </c:pt>
                <c:pt idx="170">
                  <c:v>-29.351181102362208</c:v>
                </c:pt>
                <c:pt idx="171">
                  <c:v>-29.515223097112859</c:v>
                </c:pt>
                <c:pt idx="172">
                  <c:v>-29.679265091863517</c:v>
                </c:pt>
                <c:pt idx="173">
                  <c:v>-29.843307086614171</c:v>
                </c:pt>
                <c:pt idx="174">
                  <c:v>-30.007349081364829</c:v>
                </c:pt>
                <c:pt idx="175">
                  <c:v>-30.171391076115487</c:v>
                </c:pt>
                <c:pt idx="176">
                  <c:v>-30.335433070866141</c:v>
                </c:pt>
                <c:pt idx="177">
                  <c:v>-30.499475065616799</c:v>
                </c:pt>
                <c:pt idx="178">
                  <c:v>-30.66351706036745</c:v>
                </c:pt>
                <c:pt idx="179">
                  <c:v>-30.827559055118108</c:v>
                </c:pt>
                <c:pt idx="180">
                  <c:v>-30.991601049868766</c:v>
                </c:pt>
                <c:pt idx="181">
                  <c:v>-31.155643044619421</c:v>
                </c:pt>
                <c:pt idx="182">
                  <c:v>-31.319685039370079</c:v>
                </c:pt>
                <c:pt idx="183">
                  <c:v>-31.483727034120733</c:v>
                </c:pt>
                <c:pt idx="184">
                  <c:v>-31.647769028871391</c:v>
                </c:pt>
                <c:pt idx="185">
                  <c:v>-31.811811023622049</c:v>
                </c:pt>
                <c:pt idx="186">
                  <c:v>-31.9758530183727</c:v>
                </c:pt>
                <c:pt idx="187">
                  <c:v>-32.139895013123358</c:v>
                </c:pt>
                <c:pt idx="188">
                  <c:v>-32.303937007874012</c:v>
                </c:pt>
                <c:pt idx="189">
                  <c:v>-32.467979002624666</c:v>
                </c:pt>
                <c:pt idx="190">
                  <c:v>-32.632020997375328</c:v>
                </c:pt>
                <c:pt idx="191">
                  <c:v>-32.796062992125982</c:v>
                </c:pt>
                <c:pt idx="192">
                  <c:v>-32.960104986876637</c:v>
                </c:pt>
                <c:pt idx="193">
                  <c:v>-33.124146981627291</c:v>
                </c:pt>
                <c:pt idx="194">
                  <c:v>-33.288188976377953</c:v>
                </c:pt>
                <c:pt idx="195">
                  <c:v>-33.452230971128607</c:v>
                </c:pt>
                <c:pt idx="196">
                  <c:v>-33.616272965879261</c:v>
                </c:pt>
                <c:pt idx="197">
                  <c:v>-33.780314960629916</c:v>
                </c:pt>
                <c:pt idx="198">
                  <c:v>-33.94435695538057</c:v>
                </c:pt>
                <c:pt idx="199">
                  <c:v>-34.108398950131232</c:v>
                </c:pt>
                <c:pt idx="200">
                  <c:v>-34.272440944881886</c:v>
                </c:pt>
                <c:pt idx="201">
                  <c:v>-34.43648293963254</c:v>
                </c:pt>
                <c:pt idx="202">
                  <c:v>-34.600524934383202</c:v>
                </c:pt>
                <c:pt idx="203">
                  <c:v>-34.764566929133849</c:v>
                </c:pt>
                <c:pt idx="204">
                  <c:v>-34.928608923884511</c:v>
                </c:pt>
                <c:pt idx="205">
                  <c:v>-35.092650918635165</c:v>
                </c:pt>
                <c:pt idx="206">
                  <c:v>-35.25669291338582</c:v>
                </c:pt>
                <c:pt idx="207">
                  <c:v>-35.420734908136481</c:v>
                </c:pt>
                <c:pt idx="208">
                  <c:v>-35.584776902887135</c:v>
                </c:pt>
                <c:pt idx="209">
                  <c:v>-35.74881889763779</c:v>
                </c:pt>
                <c:pt idx="210">
                  <c:v>-35.912860892388451</c:v>
                </c:pt>
                <c:pt idx="211">
                  <c:v>-36.076902887139099</c:v>
                </c:pt>
                <c:pt idx="212">
                  <c:v>-36.24094488188976</c:v>
                </c:pt>
                <c:pt idx="213">
                  <c:v>-36.404986876640415</c:v>
                </c:pt>
                <c:pt idx="214">
                  <c:v>-36.569028871391069</c:v>
                </c:pt>
                <c:pt idx="215">
                  <c:v>-36.73307086614173</c:v>
                </c:pt>
                <c:pt idx="216">
                  <c:v>-36.897112860892385</c:v>
                </c:pt>
                <c:pt idx="217">
                  <c:v>-37.061154855643039</c:v>
                </c:pt>
                <c:pt idx="218">
                  <c:v>-37.225196850393694</c:v>
                </c:pt>
                <c:pt idx="219">
                  <c:v>-37.389238845144355</c:v>
                </c:pt>
                <c:pt idx="220">
                  <c:v>-37.55328083989501</c:v>
                </c:pt>
                <c:pt idx="221">
                  <c:v>-37.717322834645664</c:v>
                </c:pt>
                <c:pt idx="222">
                  <c:v>-37.881364829396325</c:v>
                </c:pt>
                <c:pt idx="223">
                  <c:v>-38.045406824146973</c:v>
                </c:pt>
                <c:pt idx="224">
                  <c:v>-38.209448818897634</c:v>
                </c:pt>
                <c:pt idx="225">
                  <c:v>-38.373490813648289</c:v>
                </c:pt>
                <c:pt idx="226">
                  <c:v>-38.537532808398943</c:v>
                </c:pt>
                <c:pt idx="227">
                  <c:v>-38.701574803149605</c:v>
                </c:pt>
                <c:pt idx="228">
                  <c:v>-38.865616797900259</c:v>
                </c:pt>
                <c:pt idx="229">
                  <c:v>-39.029658792650913</c:v>
                </c:pt>
                <c:pt idx="230">
                  <c:v>-39.193700787401575</c:v>
                </c:pt>
                <c:pt idx="231">
                  <c:v>-39.357742782152222</c:v>
                </c:pt>
                <c:pt idx="232">
                  <c:v>-39.521784776902884</c:v>
                </c:pt>
                <c:pt idx="233">
                  <c:v>-39.685826771653538</c:v>
                </c:pt>
                <c:pt idx="234">
                  <c:v>-39.849868766404192</c:v>
                </c:pt>
                <c:pt idx="235">
                  <c:v>-40.013910761154854</c:v>
                </c:pt>
                <c:pt idx="236">
                  <c:v>-40.177952755905508</c:v>
                </c:pt>
                <c:pt idx="237">
                  <c:v>-40.341994750656163</c:v>
                </c:pt>
                <c:pt idx="238">
                  <c:v>-40.506036745406817</c:v>
                </c:pt>
                <c:pt idx="239">
                  <c:v>-40.670078740157479</c:v>
                </c:pt>
                <c:pt idx="240">
                  <c:v>-40.834120734908133</c:v>
                </c:pt>
                <c:pt idx="241">
                  <c:v>-40.998162729658787</c:v>
                </c:pt>
                <c:pt idx="242">
                  <c:v>-41.162204724409442</c:v>
                </c:pt>
                <c:pt idx="243">
                  <c:v>-41.326246719160096</c:v>
                </c:pt>
                <c:pt idx="244">
                  <c:v>-41.490288713910758</c:v>
                </c:pt>
                <c:pt idx="245">
                  <c:v>-41.654330708661412</c:v>
                </c:pt>
                <c:pt idx="246">
                  <c:v>-41.818372703412066</c:v>
                </c:pt>
                <c:pt idx="247">
                  <c:v>-41.982414698162728</c:v>
                </c:pt>
                <c:pt idx="248">
                  <c:v>-42.146456692913375</c:v>
                </c:pt>
                <c:pt idx="249">
                  <c:v>-42.310498687664037</c:v>
                </c:pt>
                <c:pt idx="250">
                  <c:v>-42.474540682414698</c:v>
                </c:pt>
                <c:pt idx="251">
                  <c:v>-42.638582677165346</c:v>
                </c:pt>
                <c:pt idx="252">
                  <c:v>-42.802624671916007</c:v>
                </c:pt>
                <c:pt idx="253">
                  <c:v>-42.966666666666661</c:v>
                </c:pt>
                <c:pt idx="254">
                  <c:v>-43.130708661417316</c:v>
                </c:pt>
                <c:pt idx="255">
                  <c:v>-43.294750656167977</c:v>
                </c:pt>
                <c:pt idx="256">
                  <c:v>-43.458792650918632</c:v>
                </c:pt>
                <c:pt idx="257">
                  <c:v>-43.622834645669286</c:v>
                </c:pt>
                <c:pt idx="258">
                  <c:v>-43.786876640419941</c:v>
                </c:pt>
                <c:pt idx="259">
                  <c:v>-43.950918635170602</c:v>
                </c:pt>
                <c:pt idx="260">
                  <c:v>-44.114960629921256</c:v>
                </c:pt>
                <c:pt idx="261">
                  <c:v>-44.279002624671911</c:v>
                </c:pt>
                <c:pt idx="262">
                  <c:v>-44.443044619422565</c:v>
                </c:pt>
                <c:pt idx="263">
                  <c:v>-44.60708661417322</c:v>
                </c:pt>
                <c:pt idx="264">
                  <c:v>-44.771128608923881</c:v>
                </c:pt>
                <c:pt idx="265">
                  <c:v>-44.935170603674536</c:v>
                </c:pt>
                <c:pt idx="266">
                  <c:v>-45.09921259842519</c:v>
                </c:pt>
                <c:pt idx="267">
                  <c:v>-45.263254593175851</c:v>
                </c:pt>
                <c:pt idx="268">
                  <c:v>-45.427296587926499</c:v>
                </c:pt>
                <c:pt idx="269">
                  <c:v>-45.59133858267716</c:v>
                </c:pt>
                <c:pt idx="270">
                  <c:v>-45.755380577427822</c:v>
                </c:pt>
                <c:pt idx="271">
                  <c:v>-45.919422572178469</c:v>
                </c:pt>
                <c:pt idx="272">
                  <c:v>-46.083464566929131</c:v>
                </c:pt>
                <c:pt idx="273">
                  <c:v>-46.247506561679785</c:v>
                </c:pt>
                <c:pt idx="274">
                  <c:v>-46.411548556430439</c:v>
                </c:pt>
                <c:pt idx="275">
                  <c:v>-46.575590551181101</c:v>
                </c:pt>
                <c:pt idx="276">
                  <c:v>-46.739632545931755</c:v>
                </c:pt>
                <c:pt idx="277">
                  <c:v>-46.90367454068241</c:v>
                </c:pt>
                <c:pt idx="278">
                  <c:v>-47.067716535433064</c:v>
                </c:pt>
                <c:pt idx="279">
                  <c:v>-47.231758530183718</c:v>
                </c:pt>
                <c:pt idx="280">
                  <c:v>-47.39580052493438</c:v>
                </c:pt>
                <c:pt idx="281">
                  <c:v>-47.559842519685034</c:v>
                </c:pt>
                <c:pt idx="282">
                  <c:v>-47.723884514435689</c:v>
                </c:pt>
                <c:pt idx="283">
                  <c:v>-47.887926509186343</c:v>
                </c:pt>
                <c:pt idx="284">
                  <c:v>-48.051968503937005</c:v>
                </c:pt>
                <c:pt idx="285">
                  <c:v>-48.216010498687659</c:v>
                </c:pt>
                <c:pt idx="286">
                  <c:v>-48.380052493438313</c:v>
                </c:pt>
                <c:pt idx="287">
                  <c:v>-48.544094488188975</c:v>
                </c:pt>
                <c:pt idx="288">
                  <c:v>-48.708136482939622</c:v>
                </c:pt>
                <c:pt idx="289">
                  <c:v>-48.872178477690284</c:v>
                </c:pt>
                <c:pt idx="290">
                  <c:v>-49.036220472440945</c:v>
                </c:pt>
                <c:pt idx="291">
                  <c:v>-49.200262467191592</c:v>
                </c:pt>
                <c:pt idx="292">
                  <c:v>-49.364304461942254</c:v>
                </c:pt>
                <c:pt idx="293">
                  <c:v>-49.528346456692908</c:v>
                </c:pt>
                <c:pt idx="294">
                  <c:v>-49.692388451443563</c:v>
                </c:pt>
                <c:pt idx="295">
                  <c:v>-49.856430446194224</c:v>
                </c:pt>
                <c:pt idx="296">
                  <c:v>-50.020472440944879</c:v>
                </c:pt>
                <c:pt idx="297">
                  <c:v>-50.184514435695533</c:v>
                </c:pt>
                <c:pt idx="298">
                  <c:v>-50.348556430446187</c:v>
                </c:pt>
                <c:pt idx="299">
                  <c:v>-50.512598425196842</c:v>
                </c:pt>
                <c:pt idx="300">
                  <c:v>-50.676640419947503</c:v>
                </c:pt>
                <c:pt idx="301">
                  <c:v>-50.840682414698158</c:v>
                </c:pt>
                <c:pt idx="302">
                  <c:v>-51.004724409448812</c:v>
                </c:pt>
                <c:pt idx="303">
                  <c:v>-51.168766404199467</c:v>
                </c:pt>
                <c:pt idx="304">
                  <c:v>-51.332808398950128</c:v>
                </c:pt>
                <c:pt idx="305">
                  <c:v>-51.496850393700782</c:v>
                </c:pt>
                <c:pt idx="306">
                  <c:v>-51.660892388451437</c:v>
                </c:pt>
                <c:pt idx="307">
                  <c:v>-51.824934383202098</c:v>
                </c:pt>
                <c:pt idx="308">
                  <c:v>-51.988976377952746</c:v>
                </c:pt>
                <c:pt idx="309">
                  <c:v>-52.153018372703407</c:v>
                </c:pt>
                <c:pt idx="310">
                  <c:v>-52.317060367454069</c:v>
                </c:pt>
                <c:pt idx="311">
                  <c:v>-52.481102362204716</c:v>
                </c:pt>
                <c:pt idx="312">
                  <c:v>-52.645144356955377</c:v>
                </c:pt>
                <c:pt idx="313">
                  <c:v>-52.809186351706032</c:v>
                </c:pt>
                <c:pt idx="314">
                  <c:v>-52.973228346456686</c:v>
                </c:pt>
                <c:pt idx="315">
                  <c:v>-53.137270341207348</c:v>
                </c:pt>
                <c:pt idx="316">
                  <c:v>-53.301312335958002</c:v>
                </c:pt>
                <c:pt idx="317">
                  <c:v>-53.465354330708657</c:v>
                </c:pt>
                <c:pt idx="318">
                  <c:v>-53.629396325459311</c:v>
                </c:pt>
                <c:pt idx="319">
                  <c:v>-53.793438320209965</c:v>
                </c:pt>
                <c:pt idx="320">
                  <c:v>-53.957480314960627</c:v>
                </c:pt>
                <c:pt idx="321">
                  <c:v>-54.121522309711288</c:v>
                </c:pt>
                <c:pt idx="322">
                  <c:v>-54.285564304461936</c:v>
                </c:pt>
                <c:pt idx="323">
                  <c:v>-54.44960629921259</c:v>
                </c:pt>
                <c:pt idx="324">
                  <c:v>-54.613648293963251</c:v>
                </c:pt>
                <c:pt idx="325">
                  <c:v>-54.777690288713906</c:v>
                </c:pt>
                <c:pt idx="326">
                  <c:v>-54.941732283464567</c:v>
                </c:pt>
                <c:pt idx="327">
                  <c:v>-55.105774278215215</c:v>
                </c:pt>
                <c:pt idx="328">
                  <c:v>-55.269816272965869</c:v>
                </c:pt>
                <c:pt idx="329">
                  <c:v>-55.433858267716531</c:v>
                </c:pt>
                <c:pt idx="330">
                  <c:v>-55.597900262467185</c:v>
                </c:pt>
                <c:pt idx="331">
                  <c:v>-55.761942257217846</c:v>
                </c:pt>
                <c:pt idx="332">
                  <c:v>-55.925984251968494</c:v>
                </c:pt>
                <c:pt idx="333">
                  <c:v>-56.090026246719155</c:v>
                </c:pt>
                <c:pt idx="334">
                  <c:v>-56.25406824146981</c:v>
                </c:pt>
                <c:pt idx="335">
                  <c:v>-56.418110236220471</c:v>
                </c:pt>
                <c:pt idx="336">
                  <c:v>-56.582152230971126</c:v>
                </c:pt>
                <c:pt idx="337">
                  <c:v>-56.746194225721773</c:v>
                </c:pt>
                <c:pt idx="338">
                  <c:v>-56.910236220472434</c:v>
                </c:pt>
                <c:pt idx="339">
                  <c:v>-57.074278215223089</c:v>
                </c:pt>
                <c:pt idx="340">
                  <c:v>-57.23832020997375</c:v>
                </c:pt>
                <c:pt idx="341">
                  <c:v>-57.402362204724412</c:v>
                </c:pt>
                <c:pt idx="342">
                  <c:v>-57.566404199475052</c:v>
                </c:pt>
                <c:pt idx="343">
                  <c:v>-57.730446194225713</c:v>
                </c:pt>
                <c:pt idx="344">
                  <c:v>-57.894488188976375</c:v>
                </c:pt>
                <c:pt idx="345">
                  <c:v>-58.058530183727029</c:v>
                </c:pt>
                <c:pt idx="346">
                  <c:v>-58.222572178477691</c:v>
                </c:pt>
                <c:pt idx="347">
                  <c:v>-58.386614173228338</c:v>
                </c:pt>
                <c:pt idx="348">
                  <c:v>-58.550656167978993</c:v>
                </c:pt>
                <c:pt idx="349">
                  <c:v>-58.714698162729654</c:v>
                </c:pt>
                <c:pt idx="350">
                  <c:v>-58.878740157480308</c:v>
                </c:pt>
                <c:pt idx="351">
                  <c:v>-59.04278215223097</c:v>
                </c:pt>
                <c:pt idx="352">
                  <c:v>-59.206824146981617</c:v>
                </c:pt>
                <c:pt idx="353">
                  <c:v>-59.370866141732279</c:v>
                </c:pt>
                <c:pt idx="354">
                  <c:v>-59.534908136482933</c:v>
                </c:pt>
                <c:pt idx="355">
                  <c:v>-59.698950131233595</c:v>
                </c:pt>
                <c:pt idx="356">
                  <c:v>-59.862992125984249</c:v>
                </c:pt>
                <c:pt idx="357">
                  <c:v>-60.027034120734896</c:v>
                </c:pt>
                <c:pt idx="358">
                  <c:v>-60.191076115485558</c:v>
                </c:pt>
                <c:pt idx="359">
                  <c:v>-60.355118110236212</c:v>
                </c:pt>
                <c:pt idx="360">
                  <c:v>-60.519160104986874</c:v>
                </c:pt>
                <c:pt idx="361">
                  <c:v>-60.683202099737528</c:v>
                </c:pt>
                <c:pt idx="362">
                  <c:v>-60.847244094488175</c:v>
                </c:pt>
                <c:pt idx="363">
                  <c:v>-61.011286089238837</c:v>
                </c:pt>
                <c:pt idx="364">
                  <c:v>-61.175328083989498</c:v>
                </c:pt>
                <c:pt idx="365">
                  <c:v>-61.339370078740153</c:v>
                </c:pt>
                <c:pt idx="366">
                  <c:v>-61.503412073490814</c:v>
                </c:pt>
                <c:pt idx="367">
                  <c:v>-61.667454068241462</c:v>
                </c:pt>
                <c:pt idx="368">
                  <c:v>-61.831496062992116</c:v>
                </c:pt>
                <c:pt idx="369">
                  <c:v>-61.995538057742777</c:v>
                </c:pt>
                <c:pt idx="370">
                  <c:v>-62.159580052493432</c:v>
                </c:pt>
                <c:pt idx="371">
                  <c:v>-62.323622047244093</c:v>
                </c:pt>
                <c:pt idx="372">
                  <c:v>-62.487664041994741</c:v>
                </c:pt>
                <c:pt idx="373">
                  <c:v>-62.651706036745395</c:v>
                </c:pt>
                <c:pt idx="374">
                  <c:v>-62.815748031496057</c:v>
                </c:pt>
                <c:pt idx="375">
                  <c:v>-62.979790026246718</c:v>
                </c:pt>
                <c:pt idx="376">
                  <c:v>-63.143832020997372</c:v>
                </c:pt>
                <c:pt idx="377">
                  <c:v>-63.30787401574802</c:v>
                </c:pt>
                <c:pt idx="378">
                  <c:v>-63.471916010498681</c:v>
                </c:pt>
                <c:pt idx="379">
                  <c:v>-63.635958005249336</c:v>
                </c:pt>
                <c:pt idx="380">
                  <c:v>-63.8</c:v>
                </c:pt>
                <c:pt idx="381">
                  <c:v>-63.964041994750652</c:v>
                </c:pt>
                <c:pt idx="382">
                  <c:v>-64.128083989501306</c:v>
                </c:pt>
                <c:pt idx="383">
                  <c:v>-64.292125984251967</c:v>
                </c:pt>
                <c:pt idx="384">
                  <c:v>-64.456167979002629</c:v>
                </c:pt>
                <c:pt idx="385">
                  <c:v>-64.620209973753276</c:v>
                </c:pt>
                <c:pt idx="386">
                  <c:v>-64.784251968503938</c:v>
                </c:pt>
                <c:pt idx="387">
                  <c:v>-64.948293963254585</c:v>
                </c:pt>
                <c:pt idx="388">
                  <c:v>-65.112335958005247</c:v>
                </c:pt>
                <c:pt idx="389">
                  <c:v>-65.276377952755908</c:v>
                </c:pt>
                <c:pt idx="390">
                  <c:v>-65.440419947506555</c:v>
                </c:pt>
                <c:pt idx="391">
                  <c:v>-65.604461942257217</c:v>
                </c:pt>
                <c:pt idx="392">
                  <c:v>-65.768503937007864</c:v>
                </c:pt>
                <c:pt idx="393">
                  <c:v>-65.932545931758526</c:v>
                </c:pt>
                <c:pt idx="394">
                  <c:v>-66.096587926509187</c:v>
                </c:pt>
                <c:pt idx="395">
                  <c:v>-66.260629921259834</c:v>
                </c:pt>
                <c:pt idx="396">
                  <c:v>-66.424671916010496</c:v>
                </c:pt>
                <c:pt idx="397">
                  <c:v>-66.588713910761143</c:v>
                </c:pt>
                <c:pt idx="398">
                  <c:v>-66.752755905511805</c:v>
                </c:pt>
                <c:pt idx="399">
                  <c:v>-66.916797900262466</c:v>
                </c:pt>
                <c:pt idx="400">
                  <c:v>-67.080839895013114</c:v>
                </c:pt>
                <c:pt idx="401">
                  <c:v>-67.244881889763775</c:v>
                </c:pt>
                <c:pt idx="402">
                  <c:v>-67.408923884514422</c:v>
                </c:pt>
                <c:pt idx="403">
                  <c:v>-67.572965879265084</c:v>
                </c:pt>
                <c:pt idx="404">
                  <c:v>-67.737007874015745</c:v>
                </c:pt>
                <c:pt idx="405">
                  <c:v>-67.901049868766407</c:v>
                </c:pt>
                <c:pt idx="406">
                  <c:v>-68.065091863517054</c:v>
                </c:pt>
                <c:pt idx="407">
                  <c:v>-68.229133858267701</c:v>
                </c:pt>
                <c:pt idx="408">
                  <c:v>-68.393175853018363</c:v>
                </c:pt>
                <c:pt idx="409">
                  <c:v>-68.557217847769024</c:v>
                </c:pt>
                <c:pt idx="410">
                  <c:v>-68.721259842519686</c:v>
                </c:pt>
                <c:pt idx="411">
                  <c:v>-68.885301837270333</c:v>
                </c:pt>
                <c:pt idx="412">
                  <c:v>-69.04934383202098</c:v>
                </c:pt>
                <c:pt idx="413">
                  <c:v>-69.213385826771642</c:v>
                </c:pt>
                <c:pt idx="414">
                  <c:v>-69.377427821522303</c:v>
                </c:pt>
                <c:pt idx="415">
                  <c:v>-69.541469816272965</c:v>
                </c:pt>
                <c:pt idx="416">
                  <c:v>-69.705511811023626</c:v>
                </c:pt>
                <c:pt idx="417">
                  <c:v>-69.869553805774274</c:v>
                </c:pt>
                <c:pt idx="418">
                  <c:v>-70.033595800524921</c:v>
                </c:pt>
                <c:pt idx="419">
                  <c:v>-70.197637795275583</c:v>
                </c:pt>
                <c:pt idx="420">
                  <c:v>-70.361679790026244</c:v>
                </c:pt>
                <c:pt idx="421">
                  <c:v>-70.525721784776906</c:v>
                </c:pt>
                <c:pt idx="422">
                  <c:v>-70.689763779527553</c:v>
                </c:pt>
                <c:pt idx="423">
                  <c:v>-70.8538057742782</c:v>
                </c:pt>
                <c:pt idx="424">
                  <c:v>-71.017847769028862</c:v>
                </c:pt>
                <c:pt idx="425">
                  <c:v>-71.181889763779523</c:v>
                </c:pt>
                <c:pt idx="426">
                  <c:v>-71.345931758530185</c:v>
                </c:pt>
                <c:pt idx="427">
                  <c:v>-71.509973753280832</c:v>
                </c:pt>
                <c:pt idx="428">
                  <c:v>-71.674015748031493</c:v>
                </c:pt>
                <c:pt idx="429">
                  <c:v>-71.838057742782141</c:v>
                </c:pt>
                <c:pt idx="430">
                  <c:v>-72.002099737532802</c:v>
                </c:pt>
                <c:pt idx="431">
                  <c:v>-72.166141732283464</c:v>
                </c:pt>
                <c:pt idx="432">
                  <c:v>-72.330183727034111</c:v>
                </c:pt>
                <c:pt idx="433">
                  <c:v>-72.494225721784773</c:v>
                </c:pt>
                <c:pt idx="434">
                  <c:v>-72.65826771653542</c:v>
                </c:pt>
                <c:pt idx="435">
                  <c:v>-72.822309711286081</c:v>
                </c:pt>
                <c:pt idx="436">
                  <c:v>-72.986351706036743</c:v>
                </c:pt>
                <c:pt idx="437">
                  <c:v>-73.15039370078739</c:v>
                </c:pt>
                <c:pt idx="438">
                  <c:v>-73.314435695538052</c:v>
                </c:pt>
                <c:pt idx="439">
                  <c:v>-73.478477690288713</c:v>
                </c:pt>
                <c:pt idx="440">
                  <c:v>-73.64251968503936</c:v>
                </c:pt>
                <c:pt idx="441">
                  <c:v>-73.806561679790022</c:v>
                </c:pt>
                <c:pt idx="442">
                  <c:v>-73.970603674540669</c:v>
                </c:pt>
                <c:pt idx="443">
                  <c:v>-74.134645669291331</c:v>
                </c:pt>
                <c:pt idx="444">
                  <c:v>-74.298687664041992</c:v>
                </c:pt>
                <c:pt idx="445">
                  <c:v>-74.462729658792654</c:v>
                </c:pt>
                <c:pt idx="446">
                  <c:v>-74.626771653543301</c:v>
                </c:pt>
                <c:pt idx="447">
                  <c:v>-74.790813648293948</c:v>
                </c:pt>
                <c:pt idx="448">
                  <c:v>-74.95485564304461</c:v>
                </c:pt>
                <c:pt idx="449">
                  <c:v>-75.118897637795271</c:v>
                </c:pt>
                <c:pt idx="450">
                  <c:v>-75.282939632545933</c:v>
                </c:pt>
                <c:pt idx="451">
                  <c:v>-75.44698162729658</c:v>
                </c:pt>
                <c:pt idx="452">
                  <c:v>-75.611023622047227</c:v>
                </c:pt>
                <c:pt idx="453">
                  <c:v>-75.775065616797889</c:v>
                </c:pt>
                <c:pt idx="454">
                  <c:v>-75.93910761154855</c:v>
                </c:pt>
                <c:pt idx="455">
                  <c:v>-76.103149606299212</c:v>
                </c:pt>
                <c:pt idx="456">
                  <c:v>-76.267191601049873</c:v>
                </c:pt>
                <c:pt idx="457">
                  <c:v>-76.431233595800521</c:v>
                </c:pt>
                <c:pt idx="458">
                  <c:v>-76.595275590551168</c:v>
                </c:pt>
                <c:pt idx="459">
                  <c:v>-76.759317585301829</c:v>
                </c:pt>
                <c:pt idx="460">
                  <c:v>-76.923359580052491</c:v>
                </c:pt>
                <c:pt idx="461">
                  <c:v>-77.087401574803152</c:v>
                </c:pt>
                <c:pt idx="462">
                  <c:v>-77.2514435695538</c:v>
                </c:pt>
                <c:pt idx="463">
                  <c:v>-77.415485564304447</c:v>
                </c:pt>
                <c:pt idx="464">
                  <c:v>-77.579527559055109</c:v>
                </c:pt>
                <c:pt idx="465">
                  <c:v>-77.74356955380577</c:v>
                </c:pt>
                <c:pt idx="466">
                  <c:v>-77.907611548556432</c:v>
                </c:pt>
                <c:pt idx="467">
                  <c:v>-78.071653543307079</c:v>
                </c:pt>
                <c:pt idx="468">
                  <c:v>-78.235695538057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D32-4D4A-A8E1-C6806968289E}"/>
            </c:ext>
          </c:extLst>
        </c:ser>
        <c:ser>
          <c:idx val="2"/>
          <c:order val="1"/>
          <c:tx>
            <c:v>Qt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2C'!$P$14:$P$797</c:f>
              <c:numCache>
                <c:formatCode>0.0</c:formatCode>
                <c:ptCount val="784"/>
                <c:pt idx="0">
                  <c:v>8.217850303247717</c:v>
                </c:pt>
                <c:pt idx="1">
                  <c:v>4.2962504786952564</c:v>
                </c:pt>
                <c:pt idx="2">
                  <c:v>1.3141870451172957</c:v>
                </c:pt>
                <c:pt idx="3">
                  <c:v>1.6413942518834412</c:v>
                </c:pt>
                <c:pt idx="4">
                  <c:v>1.9361326992387276</c:v>
                </c:pt>
                <c:pt idx="5">
                  <c:v>2.2031123515317015</c:v>
                </c:pt>
                <c:pt idx="6">
                  <c:v>2.0561753351865879</c:v>
                </c:pt>
                <c:pt idx="7">
                  <c:v>2.0269234914997227</c:v>
                </c:pt>
                <c:pt idx="8">
                  <c:v>3.5294157448856973</c:v>
                </c:pt>
                <c:pt idx="9">
                  <c:v>9.2376769821601048</c:v>
                </c:pt>
                <c:pt idx="10">
                  <c:v>2.0962222085475415</c:v>
                </c:pt>
                <c:pt idx="11">
                  <c:v>1.9999651750479235</c:v>
                </c:pt>
                <c:pt idx="12">
                  <c:v>2.3415086259481499</c:v>
                </c:pt>
                <c:pt idx="13">
                  <c:v>2.4432958367408757</c:v>
                </c:pt>
                <c:pt idx="14">
                  <c:v>2.374453794412037</c:v>
                </c:pt>
                <c:pt idx="15">
                  <c:v>2.31023331299075</c:v>
                </c:pt>
                <c:pt idx="16">
                  <c:v>2.4312238048139303</c:v>
                </c:pt>
                <c:pt idx="17">
                  <c:v>2.2975964685697803</c:v>
                </c:pt>
                <c:pt idx="18">
                  <c:v>2.3933378535266066</c:v>
                </c:pt>
                <c:pt idx="19">
                  <c:v>3.9990759744816966</c:v>
                </c:pt>
                <c:pt idx="20">
                  <c:v>4.252431572399483</c:v>
                </c:pt>
                <c:pt idx="21">
                  <c:v>2.0880890919758182</c:v>
                </c:pt>
                <c:pt idx="22">
                  <c:v>2.1214958973895413</c:v>
                </c:pt>
                <c:pt idx="23">
                  <c:v>2.1047777225793984</c:v>
                </c:pt>
                <c:pt idx="24">
                  <c:v>2.1525796313616361</c:v>
                </c:pt>
                <c:pt idx="25">
                  <c:v>1.9184469342192167</c:v>
                </c:pt>
                <c:pt idx="26">
                  <c:v>1.5255114253039792</c:v>
                </c:pt>
                <c:pt idx="27">
                  <c:v>1.6621837180317296</c:v>
                </c:pt>
                <c:pt idx="28">
                  <c:v>2.033278500200538</c:v>
                </c:pt>
                <c:pt idx="29">
                  <c:v>2.3789375587486639</c:v>
                </c:pt>
                <c:pt idx="30">
                  <c:v>1.9264031293196291</c:v>
                </c:pt>
                <c:pt idx="31">
                  <c:v>1.9587932951618874</c:v>
                </c:pt>
                <c:pt idx="32">
                  <c:v>2.1556981045936654</c:v>
                </c:pt>
                <c:pt idx="33">
                  <c:v>2.2407131289833533</c:v>
                </c:pt>
                <c:pt idx="34">
                  <c:v>2.1846945478299347</c:v>
                </c:pt>
                <c:pt idx="35">
                  <c:v>2.2562525148540331</c:v>
                </c:pt>
                <c:pt idx="36">
                  <c:v>2.370165769166598</c:v>
                </c:pt>
                <c:pt idx="37">
                  <c:v>2.5380151615382962</c:v>
                </c:pt>
                <c:pt idx="38">
                  <c:v>2.9136676831493662</c:v>
                </c:pt>
                <c:pt idx="39">
                  <c:v>3.1498042298174687</c:v>
                </c:pt>
                <c:pt idx="40">
                  <c:v>3.3747085772481586</c:v>
                </c:pt>
                <c:pt idx="41">
                  <c:v>3.5401269895817555</c:v>
                </c:pt>
                <c:pt idx="42">
                  <c:v>3.7394188065097085</c:v>
                </c:pt>
                <c:pt idx="43">
                  <c:v>4.0072088618749078</c:v>
                </c:pt>
                <c:pt idx="44">
                  <c:v>4.611105441929702</c:v>
                </c:pt>
                <c:pt idx="45">
                  <c:v>4.1809122719186869</c:v>
                </c:pt>
                <c:pt idx="46">
                  <c:v>4.1448337435302012</c:v>
                </c:pt>
                <c:pt idx="47">
                  <c:v>4.3070646697570512</c:v>
                </c:pt>
                <c:pt idx="48">
                  <c:v>4.3591492977861028</c:v>
                </c:pt>
                <c:pt idx="49">
                  <c:v>4.1418379509980161</c:v>
                </c:pt>
                <c:pt idx="50">
                  <c:v>4.2712267697159101</c:v>
                </c:pt>
                <c:pt idx="51">
                  <c:v>4.0325266378480897</c:v>
                </c:pt>
                <c:pt idx="52">
                  <c:v>4.0700541277298852</c:v>
                </c:pt>
                <c:pt idx="53">
                  <c:v>4.1115057608636523</c:v>
                </c:pt>
                <c:pt idx="54">
                  <c:v>4.0742092040460003</c:v>
                </c:pt>
                <c:pt idx="55">
                  <c:v>3.6345817915918435</c:v>
                </c:pt>
                <c:pt idx="56">
                  <c:v>3.413198924287038</c:v>
                </c:pt>
                <c:pt idx="57">
                  <c:v>3.3022029835273732</c:v>
                </c:pt>
                <c:pt idx="58">
                  <c:v>3.4561386438145019</c:v>
                </c:pt>
                <c:pt idx="59">
                  <c:v>3.6155356976985913</c:v>
                </c:pt>
                <c:pt idx="60">
                  <c:v>3.7547716902151946</c:v>
                </c:pt>
                <c:pt idx="61">
                  <c:v>4.5630923344173668</c:v>
                </c:pt>
                <c:pt idx="62">
                  <c:v>5.4167150090781533</c:v>
                </c:pt>
                <c:pt idx="63">
                  <c:v>4.8478214586058845</c:v>
                </c:pt>
                <c:pt idx="64">
                  <c:v>4.4482212997677699</c:v>
                </c:pt>
                <c:pt idx="65">
                  <c:v>4.6843086824845788</c:v>
                </c:pt>
                <c:pt idx="66">
                  <c:v>4.8555665695655179</c:v>
                </c:pt>
                <c:pt idx="67">
                  <c:v>4.9605805059546331</c:v>
                </c:pt>
                <c:pt idx="68">
                  <c:v>11.881811466867807</c:v>
                </c:pt>
                <c:pt idx="69">
                  <c:v>11.20825286071813</c:v>
                </c:pt>
                <c:pt idx="70">
                  <c:v>14.683781631495988</c:v>
                </c:pt>
                <c:pt idx="71">
                  <c:v>7.4024523069456727</c:v>
                </c:pt>
                <c:pt idx="72">
                  <c:v>5.1452709830148304</c:v>
                </c:pt>
                <c:pt idx="73">
                  <c:v>6.3471064915510045</c:v>
                </c:pt>
                <c:pt idx="74">
                  <c:v>5.2541745562185573</c:v>
                </c:pt>
                <c:pt idx="75">
                  <c:v>4.6755418551333694</c:v>
                </c:pt>
                <c:pt idx="76">
                  <c:v>8.1987349673011742</c:v>
                </c:pt>
                <c:pt idx="77">
                  <c:v>5.9305081754765041</c:v>
                </c:pt>
                <c:pt idx="78">
                  <c:v>21.896347163518236</c:v>
                </c:pt>
                <c:pt idx="79">
                  <c:v>46.951472652007944</c:v>
                </c:pt>
                <c:pt idx="80">
                  <c:v>50.184057811160869</c:v>
                </c:pt>
                <c:pt idx="81">
                  <c:v>33.489363406268744</c:v>
                </c:pt>
                <c:pt idx="82">
                  <c:v>17.679655392435819</c:v>
                </c:pt>
                <c:pt idx="83">
                  <c:v>12.178701026424269</c:v>
                </c:pt>
                <c:pt idx="84">
                  <c:v>7.6274987256424858</c:v>
                </c:pt>
                <c:pt idx="85">
                  <c:v>6.6579195930644905</c:v>
                </c:pt>
                <c:pt idx="86">
                  <c:v>7.9281110395932162</c:v>
                </c:pt>
                <c:pt idx="87">
                  <c:v>6.4240275242693547</c:v>
                </c:pt>
                <c:pt idx="88">
                  <c:v>10.511865859510717</c:v>
                </c:pt>
                <c:pt idx="89">
                  <c:v>12.457880238985512</c:v>
                </c:pt>
                <c:pt idx="90">
                  <c:v>14.397215196434239</c:v>
                </c:pt>
                <c:pt idx="91">
                  <c:v>13.261977023175364</c:v>
                </c:pt>
                <c:pt idx="92">
                  <c:v>13.386596903720958</c:v>
                </c:pt>
                <c:pt idx="93">
                  <c:v>11.465929844425911</c:v>
                </c:pt>
                <c:pt idx="94">
                  <c:v>12.866531711474851</c:v>
                </c:pt>
                <c:pt idx="95">
                  <c:v>14.588849962075725</c:v>
                </c:pt>
                <c:pt idx="96">
                  <c:v>13.428524831318498</c:v>
                </c:pt>
                <c:pt idx="97">
                  <c:v>11.837044246339572</c:v>
                </c:pt>
                <c:pt idx="98">
                  <c:v>13.068298710161464</c:v>
                </c:pt>
                <c:pt idx="99">
                  <c:v>12.841592016651987</c:v>
                </c:pt>
                <c:pt idx="100">
                  <c:v>13.09840515864105</c:v>
                </c:pt>
                <c:pt idx="101">
                  <c:v>11.852475609024401</c:v>
                </c:pt>
                <c:pt idx="102">
                  <c:v>11.167055940499301</c:v>
                </c:pt>
                <c:pt idx="103">
                  <c:v>12.178415623410086</c:v>
                </c:pt>
                <c:pt idx="104">
                  <c:v>10.208090183071803</c:v>
                </c:pt>
                <c:pt idx="105">
                  <c:v>11.49938062238156</c:v>
                </c:pt>
                <c:pt idx="106">
                  <c:v>11.466091764615335</c:v>
                </c:pt>
                <c:pt idx="107">
                  <c:v>10.677966459039437</c:v>
                </c:pt>
                <c:pt idx="108">
                  <c:v>10.869041603596269</c:v>
                </c:pt>
                <c:pt idx="109">
                  <c:v>10.310869451460283</c:v>
                </c:pt>
                <c:pt idx="110">
                  <c:v>11.259118658193103</c:v>
                </c:pt>
                <c:pt idx="111">
                  <c:v>9.4683954202375151</c:v>
                </c:pt>
                <c:pt idx="112">
                  <c:v>9.5825296831526323</c:v>
                </c:pt>
                <c:pt idx="113">
                  <c:v>10.814270480489204</c:v>
                </c:pt>
                <c:pt idx="114">
                  <c:v>9.2073292177975148</c:v>
                </c:pt>
                <c:pt idx="115">
                  <c:v>8.97179672311308</c:v>
                </c:pt>
                <c:pt idx="116">
                  <c:v>9.4593194100213882</c:v>
                </c:pt>
                <c:pt idx="117">
                  <c:v>9.7093058673087711</c:v>
                </c:pt>
                <c:pt idx="118">
                  <c:v>10.219626832121911</c:v>
                </c:pt>
                <c:pt idx="119">
                  <c:v>11.746081494838121</c:v>
                </c:pt>
                <c:pt idx="120">
                  <c:v>9.3316691159168705</c:v>
                </c:pt>
                <c:pt idx="121">
                  <c:v>9.3212373952899696</c:v>
                </c:pt>
                <c:pt idx="122">
                  <c:v>9.3653165496779387</c:v>
                </c:pt>
                <c:pt idx="123">
                  <c:v>8.7817284082553169</c:v>
                </c:pt>
                <c:pt idx="124">
                  <c:v>7.9503735908533768</c:v>
                </c:pt>
                <c:pt idx="125">
                  <c:v>8.5803885400811826</c:v>
                </c:pt>
                <c:pt idx="126">
                  <c:v>8.2404070360909714</c:v>
                </c:pt>
                <c:pt idx="127">
                  <c:v>6.6652712778240915</c:v>
                </c:pt>
                <c:pt idx="128">
                  <c:v>6.68148846160544</c:v>
                </c:pt>
                <c:pt idx="129">
                  <c:v>5.7783056192148718</c:v>
                </c:pt>
                <c:pt idx="130">
                  <c:v>6.2712748130276337</c:v>
                </c:pt>
                <c:pt idx="131">
                  <c:v>6.1287973228113284</c:v>
                </c:pt>
                <c:pt idx="132">
                  <c:v>6.8209208807489494</c:v>
                </c:pt>
                <c:pt idx="133">
                  <c:v>6.6437595828660019</c:v>
                </c:pt>
                <c:pt idx="134">
                  <c:v>7.6185789858492701</c:v>
                </c:pt>
                <c:pt idx="135">
                  <c:v>7.5185451863624904</c:v>
                </c:pt>
                <c:pt idx="136">
                  <c:v>6.8863398854438076</c:v>
                </c:pt>
                <c:pt idx="137">
                  <c:v>9.1726059414626615</c:v>
                </c:pt>
                <c:pt idx="138">
                  <c:v>8.2766277503348338</c:v>
                </c:pt>
                <c:pt idx="139">
                  <c:v>7.612798370336364</c:v>
                </c:pt>
                <c:pt idx="140">
                  <c:v>6.8740909320456129</c:v>
                </c:pt>
                <c:pt idx="141">
                  <c:v>5.8192217548824834</c:v>
                </c:pt>
                <c:pt idx="142">
                  <c:v>6.1418662599756324</c:v>
                </c:pt>
                <c:pt idx="143">
                  <c:v>6.7344372751210981</c:v>
                </c:pt>
                <c:pt idx="144">
                  <c:v>6.5894990314816155</c:v>
                </c:pt>
                <c:pt idx="145">
                  <c:v>6.2933314715563835</c:v>
                </c:pt>
                <c:pt idx="146">
                  <c:v>5.9734222817247735</c:v>
                </c:pt>
                <c:pt idx="147">
                  <c:v>6.5452282981083423</c:v>
                </c:pt>
                <c:pt idx="148">
                  <c:v>5.6008935393444172</c:v>
                </c:pt>
                <c:pt idx="149">
                  <c:v>8.5430033506440193</c:v>
                </c:pt>
                <c:pt idx="150">
                  <c:v>5.6666610809831521</c:v>
                </c:pt>
                <c:pt idx="151">
                  <c:v>4.8461356851033432</c:v>
                </c:pt>
                <c:pt idx="152">
                  <c:v>5.1293373688192059</c:v>
                </c:pt>
                <c:pt idx="153">
                  <c:v>4.8214461993216462</c:v>
                </c:pt>
                <c:pt idx="154">
                  <c:v>5.6047337830291015</c:v>
                </c:pt>
                <c:pt idx="155">
                  <c:v>5.5631201151166536</c:v>
                </c:pt>
                <c:pt idx="156">
                  <c:v>4.9036321990101746</c:v>
                </c:pt>
                <c:pt idx="157">
                  <c:v>4.8360670443449365</c:v>
                </c:pt>
                <c:pt idx="158">
                  <c:v>5.0431087052848653</c:v>
                </c:pt>
                <c:pt idx="159">
                  <c:v>5.4178723448443655</c:v>
                </c:pt>
                <c:pt idx="160">
                  <c:v>4.8768161830030108</c:v>
                </c:pt>
                <c:pt idx="161">
                  <c:v>4.611432640289582</c:v>
                </c:pt>
                <c:pt idx="162">
                  <c:v>4.8203406979520995</c:v>
                </c:pt>
                <c:pt idx="163">
                  <c:v>5.2342082026387722</c:v>
                </c:pt>
                <c:pt idx="164">
                  <c:v>5.6122231497703705</c:v>
                </c:pt>
                <c:pt idx="165">
                  <c:v>5.8279629689545587</c:v>
                </c:pt>
                <c:pt idx="166">
                  <c:v>7.0649588087996564</c:v>
                </c:pt>
                <c:pt idx="167">
                  <c:v>6.2174902123391291</c:v>
                </c:pt>
                <c:pt idx="168">
                  <c:v>5.9230410989253972</c:v>
                </c:pt>
                <c:pt idx="169">
                  <c:v>6.0716331986737462</c:v>
                </c:pt>
                <c:pt idx="170">
                  <c:v>5.9306979210333477</c:v>
                </c:pt>
                <c:pt idx="171">
                  <c:v>5.9321663876821944</c:v>
                </c:pt>
                <c:pt idx="172">
                  <c:v>5.9813041579518424</c:v>
                </c:pt>
                <c:pt idx="173">
                  <c:v>6.0469931060219757</c:v>
                </c:pt>
                <c:pt idx="174">
                  <c:v>5.8570427388117743</c:v>
                </c:pt>
                <c:pt idx="175">
                  <c:v>5.6468330969206928</c:v>
                </c:pt>
                <c:pt idx="176">
                  <c:v>5.6661738307541833</c:v>
                </c:pt>
                <c:pt idx="177">
                  <c:v>5.6961181298657717</c:v>
                </c:pt>
                <c:pt idx="178">
                  <c:v>5.8490468458645122</c:v>
                </c:pt>
                <c:pt idx="179">
                  <c:v>6.030534950125455</c:v>
                </c:pt>
                <c:pt idx="180">
                  <c:v>6.2586611755109347</c:v>
                </c:pt>
                <c:pt idx="181">
                  <c:v>6.2319289444818011</c:v>
                </c:pt>
                <c:pt idx="182">
                  <c:v>6.1808757281274662</c:v>
                </c:pt>
                <c:pt idx="183">
                  <c:v>6.179313895806767</c:v>
                </c:pt>
                <c:pt idx="184">
                  <c:v>6.1613040612297718</c:v>
                </c:pt>
                <c:pt idx="185">
                  <c:v>6.1334076987751081</c:v>
                </c:pt>
                <c:pt idx="186">
                  <c:v>6.4899895445171589</c:v>
                </c:pt>
                <c:pt idx="187">
                  <c:v>6.6272463840731026</c:v>
                </c:pt>
                <c:pt idx="188">
                  <c:v>6.6074782905485625</c:v>
                </c:pt>
                <c:pt idx="189">
                  <c:v>6.6875573797564138</c:v>
                </c:pt>
                <c:pt idx="190">
                  <c:v>6.7381096050820144</c:v>
                </c:pt>
                <c:pt idx="191">
                  <c:v>6.8672774151974156</c:v>
                </c:pt>
                <c:pt idx="192">
                  <c:v>7.0330837185537884</c:v>
                </c:pt>
                <c:pt idx="193">
                  <c:v>7.0332261335876796</c:v>
                </c:pt>
                <c:pt idx="194">
                  <c:v>6.9710831330298211</c:v>
                </c:pt>
                <c:pt idx="195">
                  <c:v>6.8753417480729322</c:v>
                </c:pt>
                <c:pt idx="196">
                  <c:v>6.6338322112488051</c:v>
                </c:pt>
                <c:pt idx="197">
                  <c:v>6.7081306849437485</c:v>
                </c:pt>
                <c:pt idx="198">
                  <c:v>6.9223871507865855</c:v>
                </c:pt>
                <c:pt idx="199">
                  <c:v>7.0641871868599901</c:v>
                </c:pt>
                <c:pt idx="200">
                  <c:v>6.9283007152288176</c:v>
                </c:pt>
                <c:pt idx="201">
                  <c:v>6.8249958738358911</c:v>
                </c:pt>
                <c:pt idx="202">
                  <c:v>7.0113265476068163</c:v>
                </c:pt>
                <c:pt idx="203">
                  <c:v>6.9135911229967011</c:v>
                </c:pt>
                <c:pt idx="204">
                  <c:v>6.7224029930232243</c:v>
                </c:pt>
                <c:pt idx="205">
                  <c:v>6.5108427175414798</c:v>
                </c:pt>
                <c:pt idx="206">
                  <c:v>7.1715930929761367</c:v>
                </c:pt>
                <c:pt idx="207">
                  <c:v>6.8565610936811847</c:v>
                </c:pt>
                <c:pt idx="208">
                  <c:v>6.7853665502935918</c:v>
                </c:pt>
                <c:pt idx="209">
                  <c:v>6.5756725569451806</c:v>
                </c:pt>
                <c:pt idx="210">
                  <c:v>6.3701581072993951</c:v>
                </c:pt>
                <c:pt idx="211">
                  <c:v>6.2991894201557725</c:v>
                </c:pt>
                <c:pt idx="212">
                  <c:v>6.2230687514586771</c:v>
                </c:pt>
                <c:pt idx="213">
                  <c:v>6.4416029743174716</c:v>
                </c:pt>
                <c:pt idx="214">
                  <c:v>6.852950980935792</c:v>
                </c:pt>
                <c:pt idx="215">
                  <c:v>6.8460849421552119</c:v>
                </c:pt>
                <c:pt idx="216">
                  <c:v>7.1337952013619823</c:v>
                </c:pt>
                <c:pt idx="217">
                  <c:v>7.2612145624022961</c:v>
                </c:pt>
                <c:pt idx="218">
                  <c:v>7.0528220386931917</c:v>
                </c:pt>
                <c:pt idx="219">
                  <c:v>6.8419837628427347</c:v>
                </c:pt>
                <c:pt idx="220">
                  <c:v>6.6432175189192249</c:v>
                </c:pt>
                <c:pt idx="221">
                  <c:v>6.5027143340221008</c:v>
                </c:pt>
                <c:pt idx="222">
                  <c:v>6.3637582093424232</c:v>
                </c:pt>
                <c:pt idx="223">
                  <c:v>6.3388676784709137</c:v>
                </c:pt>
                <c:pt idx="224">
                  <c:v>6.346136380377458</c:v>
                </c:pt>
                <c:pt idx="225">
                  <c:v>6.5828572446952425</c:v>
                </c:pt>
                <c:pt idx="226">
                  <c:v>6.8415366688176373</c:v>
                </c:pt>
                <c:pt idx="227">
                  <c:v>6.7645515854554255</c:v>
                </c:pt>
                <c:pt idx="228">
                  <c:v>6.7330748836403238</c:v>
                </c:pt>
                <c:pt idx="229">
                  <c:v>6.7975163736641644</c:v>
                </c:pt>
                <c:pt idx="230">
                  <c:v>6.8092347918270608</c:v>
                </c:pt>
                <c:pt idx="231">
                  <c:v>7.0079518717992784</c:v>
                </c:pt>
                <c:pt idx="232">
                  <c:v>7.011969266133784</c:v>
                </c:pt>
                <c:pt idx="233">
                  <c:v>7.0948232538606462</c:v>
                </c:pt>
                <c:pt idx="234">
                  <c:v>7.097514596580198</c:v>
                </c:pt>
                <c:pt idx="235">
                  <c:v>7.2197377743464806</c:v>
                </c:pt>
                <c:pt idx="236">
                  <c:v>7.5347009899452857</c:v>
                </c:pt>
                <c:pt idx="237">
                  <c:v>8.9458571437316543</c:v>
                </c:pt>
                <c:pt idx="238">
                  <c:v>10.299206913210618</c:v>
                </c:pt>
                <c:pt idx="239">
                  <c:v>10.739649690967916</c:v>
                </c:pt>
                <c:pt idx="240">
                  <c:v>9.065684077075769</c:v>
                </c:pt>
                <c:pt idx="241">
                  <c:v>6.8566149906848235</c:v>
                </c:pt>
                <c:pt idx="242">
                  <c:v>6.359544617559644</c:v>
                </c:pt>
                <c:pt idx="243">
                  <c:v>6.6609083607588477</c:v>
                </c:pt>
                <c:pt idx="244">
                  <c:v>6.8519932005987592</c:v>
                </c:pt>
                <c:pt idx="245">
                  <c:v>7.7304376224349109</c:v>
                </c:pt>
                <c:pt idx="246">
                  <c:v>8.9882622825071952</c:v>
                </c:pt>
                <c:pt idx="247">
                  <c:v>10.185859502695626</c:v>
                </c:pt>
                <c:pt idx="248">
                  <c:v>11.245070372929257</c:v>
                </c:pt>
                <c:pt idx="249">
                  <c:v>12.076724792502292</c:v>
                </c:pt>
                <c:pt idx="250">
                  <c:v>13.376516963429646</c:v>
                </c:pt>
                <c:pt idx="251">
                  <c:v>14.95475676659313</c:v>
                </c:pt>
                <c:pt idx="252">
                  <c:v>16.319196664043449</c:v>
                </c:pt>
                <c:pt idx="253">
                  <c:v>17.648967525930434</c:v>
                </c:pt>
                <c:pt idx="254">
                  <c:v>19.044073722123564</c:v>
                </c:pt>
                <c:pt idx="255">
                  <c:v>19.397414184755288</c:v>
                </c:pt>
                <c:pt idx="256">
                  <c:v>20.489545641477225</c:v>
                </c:pt>
                <c:pt idx="257">
                  <c:v>21.823039257758477</c:v>
                </c:pt>
                <c:pt idx="258">
                  <c:v>22.280190400453403</c:v>
                </c:pt>
                <c:pt idx="259">
                  <c:v>23.087268548840019</c:v>
                </c:pt>
                <c:pt idx="260">
                  <c:v>25.067721145403311</c:v>
                </c:pt>
                <c:pt idx="261">
                  <c:v>25.364576313111669</c:v>
                </c:pt>
                <c:pt idx="262">
                  <c:v>26.367876510788481</c:v>
                </c:pt>
                <c:pt idx="263">
                  <c:v>27.608408488273458</c:v>
                </c:pt>
                <c:pt idx="264">
                  <c:v>28.997124940149902</c:v>
                </c:pt>
                <c:pt idx="265">
                  <c:v>28.436723311422707</c:v>
                </c:pt>
                <c:pt idx="266">
                  <c:v>26.860467967218693</c:v>
                </c:pt>
                <c:pt idx="267">
                  <c:v>26.24838425899922</c:v>
                </c:pt>
                <c:pt idx="268">
                  <c:v>23.324775578022205</c:v>
                </c:pt>
                <c:pt idx="269">
                  <c:v>21.131304163790031</c:v>
                </c:pt>
                <c:pt idx="270">
                  <c:v>18.940774645086467</c:v>
                </c:pt>
                <c:pt idx="271">
                  <c:v>33.582078423183397</c:v>
                </c:pt>
                <c:pt idx="272">
                  <c:v>26.653667278393936</c:v>
                </c:pt>
                <c:pt idx="273">
                  <c:v>21.830687301297459</c:v>
                </c:pt>
                <c:pt idx="274">
                  <c:v>20.069343779138009</c:v>
                </c:pt>
                <c:pt idx="275">
                  <c:v>20.398491013964492</c:v>
                </c:pt>
                <c:pt idx="276">
                  <c:v>19.711794457775788</c:v>
                </c:pt>
                <c:pt idx="277">
                  <c:v>19.14331349489126</c:v>
                </c:pt>
                <c:pt idx="278">
                  <c:v>18.851737951667012</c:v>
                </c:pt>
                <c:pt idx="279">
                  <c:v>17.223889046000963</c:v>
                </c:pt>
                <c:pt idx="280">
                  <c:v>18.581708380659709</c:v>
                </c:pt>
                <c:pt idx="281">
                  <c:v>18.846806978716035</c:v>
                </c:pt>
                <c:pt idx="282">
                  <c:v>17.660235721265838</c:v>
                </c:pt>
                <c:pt idx="283">
                  <c:v>18.825059617641518</c:v>
                </c:pt>
                <c:pt idx="284">
                  <c:v>18.621627611089959</c:v>
                </c:pt>
                <c:pt idx="285">
                  <c:v>18.88558677428572</c:v>
                </c:pt>
                <c:pt idx="286">
                  <c:v>21.452186364418949</c:v>
                </c:pt>
                <c:pt idx="287">
                  <c:v>24.946780848834976</c:v>
                </c:pt>
                <c:pt idx="288">
                  <c:v>20.358925397298226</c:v>
                </c:pt>
                <c:pt idx="289">
                  <c:v>14.828326334346182</c:v>
                </c:pt>
                <c:pt idx="290">
                  <c:v>14.946222705734469</c:v>
                </c:pt>
                <c:pt idx="291">
                  <c:v>36.346163094881341</c:v>
                </c:pt>
                <c:pt idx="292">
                  <c:v>37.548190296992018</c:v>
                </c:pt>
                <c:pt idx="293">
                  <c:v>23.631056553372687</c:v>
                </c:pt>
                <c:pt idx="294">
                  <c:v>15.755049074017657</c:v>
                </c:pt>
                <c:pt idx="295">
                  <c:v>14.587626971415764</c:v>
                </c:pt>
                <c:pt idx="296">
                  <c:v>14.51259657362788</c:v>
                </c:pt>
                <c:pt idx="297">
                  <c:v>14.833414036077281</c:v>
                </c:pt>
                <c:pt idx="298">
                  <c:v>14.631430876429773</c:v>
                </c:pt>
                <c:pt idx="299">
                  <c:v>14.777847282001241</c:v>
                </c:pt>
                <c:pt idx="300">
                  <c:v>15.755588960768206</c:v>
                </c:pt>
                <c:pt idx="301">
                  <c:v>17.521539386321212</c:v>
                </c:pt>
                <c:pt idx="302">
                  <c:v>18.295230234449637</c:v>
                </c:pt>
                <c:pt idx="303">
                  <c:v>22.924812224726281</c:v>
                </c:pt>
                <c:pt idx="304">
                  <c:v>24.76107315925691</c:v>
                </c:pt>
                <c:pt idx="305">
                  <c:v>17.084838868113774</c:v>
                </c:pt>
                <c:pt idx="306">
                  <c:v>37.62782656686997</c:v>
                </c:pt>
                <c:pt idx="307">
                  <c:v>28.75904409072621</c:v>
                </c:pt>
                <c:pt idx="308">
                  <c:v>20.036309519697411</c:v>
                </c:pt>
                <c:pt idx="309">
                  <c:v>16.955263318052239</c:v>
                </c:pt>
                <c:pt idx="310">
                  <c:v>20.119463109595362</c:v>
                </c:pt>
                <c:pt idx="311">
                  <c:v>19.720044605280844</c:v>
                </c:pt>
                <c:pt idx="312">
                  <c:v>19.671830108910807</c:v>
                </c:pt>
                <c:pt idx="313">
                  <c:v>19.97332160962997</c:v>
                </c:pt>
                <c:pt idx="314">
                  <c:v>20.79701464269316</c:v>
                </c:pt>
                <c:pt idx="315">
                  <c:v>18.955154747173154</c:v>
                </c:pt>
                <c:pt idx="316">
                  <c:v>19.610762607158911</c:v>
                </c:pt>
                <c:pt idx="317">
                  <c:v>22.360279528712223</c:v>
                </c:pt>
                <c:pt idx="318">
                  <c:v>21.14828235751374</c:v>
                </c:pt>
                <c:pt idx="319">
                  <c:v>24.424263910913112</c:v>
                </c:pt>
                <c:pt idx="320">
                  <c:v>20.149893398453866</c:v>
                </c:pt>
                <c:pt idx="321">
                  <c:v>18.98999551279837</c:v>
                </c:pt>
                <c:pt idx="322">
                  <c:v>19.102612145113227</c:v>
                </c:pt>
                <c:pt idx="323">
                  <c:v>18.917494422951357</c:v>
                </c:pt>
                <c:pt idx="324">
                  <c:v>19.028804623396049</c:v>
                </c:pt>
                <c:pt idx="325">
                  <c:v>18.385416058012733</c:v>
                </c:pt>
                <c:pt idx="326">
                  <c:v>17.422197125544923</c:v>
                </c:pt>
                <c:pt idx="327">
                  <c:v>17.036692467904292</c:v>
                </c:pt>
                <c:pt idx="328">
                  <c:v>17.574428538477459</c:v>
                </c:pt>
                <c:pt idx="329">
                  <c:v>17.672797444688552</c:v>
                </c:pt>
                <c:pt idx="330">
                  <c:v>18.115445346239856</c:v>
                </c:pt>
                <c:pt idx="331">
                  <c:v>17.371492560723777</c:v>
                </c:pt>
                <c:pt idx="332">
                  <c:v>17.447608267190017</c:v>
                </c:pt>
                <c:pt idx="333">
                  <c:v>18.609156274017955</c:v>
                </c:pt>
                <c:pt idx="334">
                  <c:v>18.712721363503018</c:v>
                </c:pt>
                <c:pt idx="335">
                  <c:v>18.579786482683527</c:v>
                </c:pt>
                <c:pt idx="336">
                  <c:v>18.506165692310059</c:v>
                </c:pt>
                <c:pt idx="337">
                  <c:v>18.827405552219588</c:v>
                </c:pt>
                <c:pt idx="338">
                  <c:v>18.902259028536225</c:v>
                </c:pt>
                <c:pt idx="339">
                  <c:v>19.090279292147805</c:v>
                </c:pt>
                <c:pt idx="340">
                  <c:v>17.889116504702244</c:v>
                </c:pt>
                <c:pt idx="341">
                  <c:v>17.604903029056462</c:v>
                </c:pt>
                <c:pt idx="342">
                  <c:v>17.170874463002299</c:v>
                </c:pt>
                <c:pt idx="343">
                  <c:v>16.807313593063029</c:v>
                </c:pt>
                <c:pt idx="344">
                  <c:v>16.665867399932182</c:v>
                </c:pt>
                <c:pt idx="345">
                  <c:v>16.724891698079499</c:v>
                </c:pt>
                <c:pt idx="346">
                  <c:v>15.944123612440457</c:v>
                </c:pt>
                <c:pt idx="347">
                  <c:v>15.951107598868479</c:v>
                </c:pt>
                <c:pt idx="348">
                  <c:v>13.960793056403219</c:v>
                </c:pt>
                <c:pt idx="349">
                  <c:v>13.742779215139439</c:v>
                </c:pt>
                <c:pt idx="350">
                  <c:v>14.791401063019714</c:v>
                </c:pt>
                <c:pt idx="351">
                  <c:v>16.87599337143455</c:v>
                </c:pt>
                <c:pt idx="352">
                  <c:v>16.239004360240379</c:v>
                </c:pt>
                <c:pt idx="353">
                  <c:v>16.290730412274588</c:v>
                </c:pt>
                <c:pt idx="354">
                  <c:v>17.105926905129671</c:v>
                </c:pt>
                <c:pt idx="355">
                  <c:v>15.997033186466416</c:v>
                </c:pt>
                <c:pt idx="356">
                  <c:v>15.153567097647887</c:v>
                </c:pt>
                <c:pt idx="357">
                  <c:v>15.328690039567729</c:v>
                </c:pt>
                <c:pt idx="358">
                  <c:v>15.765950178859818</c:v>
                </c:pt>
                <c:pt idx="359">
                  <c:v>15.576102872604547</c:v>
                </c:pt>
                <c:pt idx="360">
                  <c:v>15.574320031681355</c:v>
                </c:pt>
                <c:pt idx="361">
                  <c:v>15.431184363299172</c:v>
                </c:pt>
                <c:pt idx="362">
                  <c:v>15.441674943160567</c:v>
                </c:pt>
                <c:pt idx="363">
                  <c:v>14.931874474531762</c:v>
                </c:pt>
                <c:pt idx="364">
                  <c:v>14.914837077805732</c:v>
                </c:pt>
                <c:pt idx="365">
                  <c:v>14.965733107022865</c:v>
                </c:pt>
                <c:pt idx="366">
                  <c:v>15.239318435414969</c:v>
                </c:pt>
                <c:pt idx="367">
                  <c:v>16.807818858786959</c:v>
                </c:pt>
                <c:pt idx="368">
                  <c:v>17.136150842899674</c:v>
                </c:pt>
                <c:pt idx="369">
                  <c:v>16.583356643150513</c:v>
                </c:pt>
                <c:pt idx="370">
                  <c:v>16.531385000538162</c:v>
                </c:pt>
                <c:pt idx="371">
                  <c:v>16.427230516583368</c:v>
                </c:pt>
                <c:pt idx="372">
                  <c:v>16.480051801757586</c:v>
                </c:pt>
                <c:pt idx="373">
                  <c:v>15.711974572132469</c:v>
                </c:pt>
                <c:pt idx="374">
                  <c:v>13.930970865045014</c:v>
                </c:pt>
                <c:pt idx="375">
                  <c:v>13.604510125296546</c:v>
                </c:pt>
                <c:pt idx="376">
                  <c:v>14.068733428681973</c:v>
                </c:pt>
                <c:pt idx="377">
                  <c:v>14.734684262085802</c:v>
                </c:pt>
                <c:pt idx="378">
                  <c:v>14.696704945126623</c:v>
                </c:pt>
                <c:pt idx="379">
                  <c:v>15.379079542578927</c:v>
                </c:pt>
                <c:pt idx="380">
                  <c:v>14.38940339927737</c:v>
                </c:pt>
                <c:pt idx="381">
                  <c:v>14.075874143890051</c:v>
                </c:pt>
                <c:pt idx="382">
                  <c:v>14.257190403499855</c:v>
                </c:pt>
                <c:pt idx="383">
                  <c:v>13.667266529353443</c:v>
                </c:pt>
                <c:pt idx="384">
                  <c:v>13.524680901362032</c:v>
                </c:pt>
                <c:pt idx="385">
                  <c:v>13.63478784548087</c:v>
                </c:pt>
                <c:pt idx="386">
                  <c:v>13.920631822554308</c:v>
                </c:pt>
                <c:pt idx="387">
                  <c:v>14.199477155685669</c:v>
                </c:pt>
                <c:pt idx="388">
                  <c:v>16.700264887870411</c:v>
                </c:pt>
                <c:pt idx="389">
                  <c:v>15.453559556208148</c:v>
                </c:pt>
                <c:pt idx="390">
                  <c:v>14.697829378705364</c:v>
                </c:pt>
                <c:pt idx="391">
                  <c:v>14.719267213147136</c:v>
                </c:pt>
                <c:pt idx="392">
                  <c:v>14.609002967301835</c:v>
                </c:pt>
                <c:pt idx="393">
                  <c:v>14.395792456058397</c:v>
                </c:pt>
                <c:pt idx="394">
                  <c:v>14.493616169520255</c:v>
                </c:pt>
                <c:pt idx="395">
                  <c:v>14.520520359789842</c:v>
                </c:pt>
                <c:pt idx="396">
                  <c:v>13.735341682794838</c:v>
                </c:pt>
                <c:pt idx="397">
                  <c:v>14.440003757250777</c:v>
                </c:pt>
                <c:pt idx="398">
                  <c:v>14.778904800204174</c:v>
                </c:pt>
                <c:pt idx="399">
                  <c:v>15.001643148741181</c:v>
                </c:pt>
                <c:pt idx="400">
                  <c:v>15.024696827096543</c:v>
                </c:pt>
                <c:pt idx="401">
                  <c:v>15.017359226904539</c:v>
                </c:pt>
                <c:pt idx="402">
                  <c:v>14.771193737324817</c:v>
                </c:pt>
                <c:pt idx="403">
                  <c:v>14.914997279156015</c:v>
                </c:pt>
                <c:pt idx="404">
                  <c:v>15.005080729299841</c:v>
                </c:pt>
                <c:pt idx="405">
                  <c:v>15.426904543676242</c:v>
                </c:pt>
                <c:pt idx="406">
                  <c:v>15.222740727621058</c:v>
                </c:pt>
                <c:pt idx="407">
                  <c:v>15.263946655587306</c:v>
                </c:pt>
                <c:pt idx="408">
                  <c:v>15.585530319388432</c:v>
                </c:pt>
                <c:pt idx="409">
                  <c:v>15.232769441354046</c:v>
                </c:pt>
                <c:pt idx="410">
                  <c:v>15.030648714314188</c:v>
                </c:pt>
                <c:pt idx="411">
                  <c:v>15.062857111043655</c:v>
                </c:pt>
                <c:pt idx="412">
                  <c:v>15.26079817979169</c:v>
                </c:pt>
                <c:pt idx="413">
                  <c:v>15.024141022349941</c:v>
                </c:pt>
                <c:pt idx="414">
                  <c:v>15.001583258203201</c:v>
                </c:pt>
                <c:pt idx="415">
                  <c:v>15.018861283276513</c:v>
                </c:pt>
                <c:pt idx="416">
                  <c:v>15.261500215910237</c:v>
                </c:pt>
                <c:pt idx="417">
                  <c:v>15.245901741626554</c:v>
                </c:pt>
                <c:pt idx="418">
                  <c:v>15.252826639641565</c:v>
                </c:pt>
                <c:pt idx="419">
                  <c:v>15.167187828934042</c:v>
                </c:pt>
                <c:pt idx="420">
                  <c:v>15.761187956649456</c:v>
                </c:pt>
                <c:pt idx="421">
                  <c:v>17.453394796539886</c:v>
                </c:pt>
                <c:pt idx="422">
                  <c:v>15.412778581558026</c:v>
                </c:pt>
                <c:pt idx="423">
                  <c:v>15.444436823307408</c:v>
                </c:pt>
                <c:pt idx="424">
                  <c:v>16.216398842105534</c:v>
                </c:pt>
                <c:pt idx="425">
                  <c:v>21.8133156016764</c:v>
                </c:pt>
                <c:pt idx="426">
                  <c:v>14.945903977067603</c:v>
                </c:pt>
                <c:pt idx="427">
                  <c:v>14.576473973585172</c:v>
                </c:pt>
                <c:pt idx="428">
                  <c:v>13.980887431573411</c:v>
                </c:pt>
                <c:pt idx="429">
                  <c:v>14.537964121390756</c:v>
                </c:pt>
                <c:pt idx="430">
                  <c:v>15.983052539006033</c:v>
                </c:pt>
                <c:pt idx="431">
                  <c:v>17.172442438338592</c:v>
                </c:pt>
                <c:pt idx="432">
                  <c:v>17.364779583866458</c:v>
                </c:pt>
                <c:pt idx="433">
                  <c:v>18.636002212891388</c:v>
                </c:pt>
                <c:pt idx="434">
                  <c:v>20.314663362796598</c:v>
                </c:pt>
                <c:pt idx="435">
                  <c:v>22.978565826439528</c:v>
                </c:pt>
                <c:pt idx="436">
                  <c:v>28.102236138108932</c:v>
                </c:pt>
                <c:pt idx="437">
                  <c:v>34.309365017767192</c:v>
                </c:pt>
                <c:pt idx="438">
                  <c:v>36.112589366179847</c:v>
                </c:pt>
                <c:pt idx="439">
                  <c:v>35.527478402747604</c:v>
                </c:pt>
                <c:pt idx="440">
                  <c:v>23.909894174130564</c:v>
                </c:pt>
                <c:pt idx="441">
                  <c:v>18.924093761748249</c:v>
                </c:pt>
                <c:pt idx="442">
                  <c:v>16.884532967470413</c:v>
                </c:pt>
                <c:pt idx="443">
                  <c:v>17.740832098158243</c:v>
                </c:pt>
                <c:pt idx="444">
                  <c:v>18.284751447370287</c:v>
                </c:pt>
                <c:pt idx="445">
                  <c:v>18.389013954510929</c:v>
                </c:pt>
                <c:pt idx="446">
                  <c:v>18.366225486478555</c:v>
                </c:pt>
                <c:pt idx="447">
                  <c:v>17.214618133710495</c:v>
                </c:pt>
                <c:pt idx="448">
                  <c:v>16.600501146348158</c:v>
                </c:pt>
                <c:pt idx="449">
                  <c:v>16.305075091209748</c:v>
                </c:pt>
                <c:pt idx="450">
                  <c:v>16.303945466221577</c:v>
                </c:pt>
                <c:pt idx="451">
                  <c:v>16.482427968077879</c:v>
                </c:pt>
                <c:pt idx="452">
                  <c:v>16.340623313541506</c:v>
                </c:pt>
                <c:pt idx="453">
                  <c:v>15.981158546094596</c:v>
                </c:pt>
                <c:pt idx="454">
                  <c:v>16.517224761161167</c:v>
                </c:pt>
                <c:pt idx="455">
                  <c:v>16.827139170750684</c:v>
                </c:pt>
                <c:pt idx="456">
                  <c:v>18.085298054020736</c:v>
                </c:pt>
                <c:pt idx="457">
                  <c:v>18.966895684704788</c:v>
                </c:pt>
                <c:pt idx="458">
                  <c:v>19.468450051345165</c:v>
                </c:pt>
                <c:pt idx="459">
                  <c:v>21.606968687946743</c:v>
                </c:pt>
                <c:pt idx="460">
                  <c:v>23.535233480936739</c:v>
                </c:pt>
                <c:pt idx="461">
                  <c:v>25.372589534018175</c:v>
                </c:pt>
                <c:pt idx="462">
                  <c:v>29.789496281338963</c:v>
                </c:pt>
                <c:pt idx="463">
                  <c:v>31.995167255839405</c:v>
                </c:pt>
                <c:pt idx="464">
                  <c:v>35.175269627711025</c:v>
                </c:pt>
                <c:pt idx="465">
                  <c:v>39.00845551385838</c:v>
                </c:pt>
                <c:pt idx="466">
                  <c:v>38.009855126889903</c:v>
                </c:pt>
                <c:pt idx="467">
                  <c:v>40.455164164671771</c:v>
                </c:pt>
                <c:pt idx="468">
                  <c:v>42.421059508498487</c:v>
                </c:pt>
              </c:numCache>
            </c:numRef>
          </c:xVal>
          <c:yVal>
            <c:numRef>
              <c:f>'042C'!$J$14:$J$797</c:f>
              <c:numCache>
                <c:formatCode>0.0</c:formatCode>
                <c:ptCount val="784"/>
                <c:pt idx="0">
                  <c:v>-1.4640419947506562</c:v>
                </c:pt>
                <c:pt idx="1">
                  <c:v>-1.6280839895013124</c:v>
                </c:pt>
                <c:pt idx="2">
                  <c:v>-1.7921259842519686</c:v>
                </c:pt>
                <c:pt idx="3">
                  <c:v>-1.9561679790026247</c:v>
                </c:pt>
                <c:pt idx="4">
                  <c:v>-2.1202099737532807</c:v>
                </c:pt>
                <c:pt idx="5">
                  <c:v>-2.2842519685039369</c:v>
                </c:pt>
                <c:pt idx="6">
                  <c:v>-2.448293963254593</c:v>
                </c:pt>
                <c:pt idx="7">
                  <c:v>-2.6123359580052492</c:v>
                </c:pt>
                <c:pt idx="8">
                  <c:v>-2.7763779527559054</c:v>
                </c:pt>
                <c:pt idx="9">
                  <c:v>-2.9404199475065615</c:v>
                </c:pt>
                <c:pt idx="10">
                  <c:v>-3.1044619422572177</c:v>
                </c:pt>
                <c:pt idx="11">
                  <c:v>-3.2685039370078739</c:v>
                </c:pt>
                <c:pt idx="12">
                  <c:v>-3.4325459317585301</c:v>
                </c:pt>
                <c:pt idx="13">
                  <c:v>-3.5965879265091862</c:v>
                </c:pt>
                <c:pt idx="14">
                  <c:v>-3.7606299212598424</c:v>
                </c:pt>
                <c:pt idx="15">
                  <c:v>-3.9246719160104986</c:v>
                </c:pt>
                <c:pt idx="16">
                  <c:v>-4.0887139107611548</c:v>
                </c:pt>
                <c:pt idx="17">
                  <c:v>-4.2527559055118109</c:v>
                </c:pt>
                <c:pt idx="18">
                  <c:v>-4.4167979002624671</c:v>
                </c:pt>
                <c:pt idx="19">
                  <c:v>-4.5808398950131233</c:v>
                </c:pt>
                <c:pt idx="20">
                  <c:v>-4.7448818897637794</c:v>
                </c:pt>
                <c:pt idx="21">
                  <c:v>-4.9089238845144356</c:v>
                </c:pt>
                <c:pt idx="22">
                  <c:v>-5.0729658792650918</c:v>
                </c:pt>
                <c:pt idx="23">
                  <c:v>-5.237007874015748</c:v>
                </c:pt>
                <c:pt idx="24">
                  <c:v>-5.4010498687664041</c:v>
                </c:pt>
                <c:pt idx="25">
                  <c:v>-5.5650918635170603</c:v>
                </c:pt>
                <c:pt idx="26">
                  <c:v>-5.7291338582677165</c:v>
                </c:pt>
                <c:pt idx="27">
                  <c:v>-5.8931758530183718</c:v>
                </c:pt>
                <c:pt idx="28">
                  <c:v>-6.0572178477690279</c:v>
                </c:pt>
                <c:pt idx="29">
                  <c:v>-6.221259842519685</c:v>
                </c:pt>
                <c:pt idx="30">
                  <c:v>-6.3853018372703412</c:v>
                </c:pt>
                <c:pt idx="31">
                  <c:v>-6.5493438320209973</c:v>
                </c:pt>
                <c:pt idx="32">
                  <c:v>-6.7133858267716526</c:v>
                </c:pt>
                <c:pt idx="33">
                  <c:v>-6.8774278215223088</c:v>
                </c:pt>
                <c:pt idx="34">
                  <c:v>-7.041469816272965</c:v>
                </c:pt>
                <c:pt idx="35">
                  <c:v>-7.205511811023622</c:v>
                </c:pt>
                <c:pt idx="36">
                  <c:v>-7.3695538057742782</c:v>
                </c:pt>
                <c:pt idx="37">
                  <c:v>-7.5335958005249335</c:v>
                </c:pt>
                <c:pt idx="38">
                  <c:v>-7.6976377952755897</c:v>
                </c:pt>
                <c:pt idx="39">
                  <c:v>-7.8616797900262458</c:v>
                </c:pt>
                <c:pt idx="40">
                  <c:v>-8.025721784776902</c:v>
                </c:pt>
                <c:pt idx="41">
                  <c:v>-8.18976377952756</c:v>
                </c:pt>
                <c:pt idx="42">
                  <c:v>-8.3538057742782144</c:v>
                </c:pt>
                <c:pt idx="43">
                  <c:v>-8.5178477690288723</c:v>
                </c:pt>
                <c:pt idx="44">
                  <c:v>-8.6818897637795267</c:v>
                </c:pt>
                <c:pt idx="45">
                  <c:v>-8.8459317585301829</c:v>
                </c:pt>
                <c:pt idx="46">
                  <c:v>-9.0099737532808408</c:v>
                </c:pt>
                <c:pt idx="47">
                  <c:v>-9.1740157480314952</c:v>
                </c:pt>
                <c:pt idx="48">
                  <c:v>-9.3380577427821532</c:v>
                </c:pt>
                <c:pt idx="49">
                  <c:v>-9.5020997375328093</c:v>
                </c:pt>
                <c:pt idx="50">
                  <c:v>-9.6661417322834637</c:v>
                </c:pt>
                <c:pt idx="51">
                  <c:v>-9.8301837270341217</c:v>
                </c:pt>
                <c:pt idx="52">
                  <c:v>-9.9942257217847761</c:v>
                </c:pt>
                <c:pt idx="53">
                  <c:v>-10.158267716535434</c:v>
                </c:pt>
                <c:pt idx="54">
                  <c:v>-10.32230971128609</c:v>
                </c:pt>
                <c:pt idx="55">
                  <c:v>-10.486351706036745</c:v>
                </c:pt>
                <c:pt idx="56">
                  <c:v>-10.650393700787403</c:v>
                </c:pt>
                <c:pt idx="57">
                  <c:v>-10.814435695538057</c:v>
                </c:pt>
                <c:pt idx="58">
                  <c:v>-10.978477690288715</c:v>
                </c:pt>
                <c:pt idx="59">
                  <c:v>-11.142519685039371</c:v>
                </c:pt>
                <c:pt idx="60">
                  <c:v>-11.306561679790025</c:v>
                </c:pt>
                <c:pt idx="61">
                  <c:v>-11.470603674540683</c:v>
                </c:pt>
                <c:pt idx="62">
                  <c:v>-11.634645669291338</c:v>
                </c:pt>
                <c:pt idx="63">
                  <c:v>-11.798687664041996</c:v>
                </c:pt>
                <c:pt idx="64">
                  <c:v>-11.962729658792652</c:v>
                </c:pt>
                <c:pt idx="65">
                  <c:v>-12.126771653543306</c:v>
                </c:pt>
                <c:pt idx="66">
                  <c:v>-12.290813648293964</c:v>
                </c:pt>
                <c:pt idx="67">
                  <c:v>-12.454855643044619</c:v>
                </c:pt>
                <c:pt idx="68">
                  <c:v>-12.618897637795277</c:v>
                </c:pt>
                <c:pt idx="69">
                  <c:v>-12.782939632545931</c:v>
                </c:pt>
                <c:pt idx="70">
                  <c:v>-12.946981627296587</c:v>
                </c:pt>
                <c:pt idx="71">
                  <c:v>-13.111023622047245</c:v>
                </c:pt>
                <c:pt idx="72">
                  <c:v>-13.2750656167979</c:v>
                </c:pt>
                <c:pt idx="73">
                  <c:v>-13.439107611548557</c:v>
                </c:pt>
                <c:pt idx="74">
                  <c:v>-13.603149606299212</c:v>
                </c:pt>
                <c:pt idx="75">
                  <c:v>-13.767191601049868</c:v>
                </c:pt>
                <c:pt idx="76">
                  <c:v>-13.931233595800526</c:v>
                </c:pt>
                <c:pt idx="77">
                  <c:v>-14.09527559055118</c:v>
                </c:pt>
                <c:pt idx="78">
                  <c:v>-14.259317585301838</c:v>
                </c:pt>
                <c:pt idx="79">
                  <c:v>-14.423359580052493</c:v>
                </c:pt>
                <c:pt idx="80">
                  <c:v>-14.587401574803149</c:v>
                </c:pt>
                <c:pt idx="81">
                  <c:v>-14.751443569553805</c:v>
                </c:pt>
                <c:pt idx="82">
                  <c:v>-14.915485564304463</c:v>
                </c:pt>
                <c:pt idx="83">
                  <c:v>-15.079527559055119</c:v>
                </c:pt>
                <c:pt idx="84">
                  <c:v>-15.243569553805774</c:v>
                </c:pt>
                <c:pt idx="85">
                  <c:v>-15.40761154855643</c:v>
                </c:pt>
                <c:pt idx="86">
                  <c:v>-15.571653543307086</c:v>
                </c:pt>
                <c:pt idx="87">
                  <c:v>-15.735695538057744</c:v>
                </c:pt>
                <c:pt idx="88">
                  <c:v>-15.8997375328084</c:v>
                </c:pt>
                <c:pt idx="89">
                  <c:v>-16.063779527559053</c:v>
                </c:pt>
                <c:pt idx="90">
                  <c:v>-16.227821522309711</c:v>
                </c:pt>
                <c:pt idx="91">
                  <c:v>-16.391863517060365</c:v>
                </c:pt>
                <c:pt idx="92">
                  <c:v>-16.555905511811023</c:v>
                </c:pt>
                <c:pt idx="93">
                  <c:v>-16.719947506561681</c:v>
                </c:pt>
                <c:pt idx="94">
                  <c:v>-16.883989501312335</c:v>
                </c:pt>
                <c:pt idx="95">
                  <c:v>-17.04803149606299</c:v>
                </c:pt>
                <c:pt idx="96">
                  <c:v>-17.212073490813648</c:v>
                </c:pt>
                <c:pt idx="97">
                  <c:v>-17.376115485564306</c:v>
                </c:pt>
                <c:pt idx="98">
                  <c:v>-17.54015748031496</c:v>
                </c:pt>
                <c:pt idx="99">
                  <c:v>-17.704199475065618</c:v>
                </c:pt>
                <c:pt idx="100">
                  <c:v>-17.868241469816272</c:v>
                </c:pt>
                <c:pt idx="101">
                  <c:v>-18.032283464566927</c:v>
                </c:pt>
                <c:pt idx="102">
                  <c:v>-18.196325459317585</c:v>
                </c:pt>
                <c:pt idx="103">
                  <c:v>-18.360367454068243</c:v>
                </c:pt>
                <c:pt idx="104">
                  <c:v>-18.524409448818897</c:v>
                </c:pt>
                <c:pt idx="105">
                  <c:v>-18.688451443569551</c:v>
                </c:pt>
                <c:pt idx="106">
                  <c:v>-18.852493438320209</c:v>
                </c:pt>
                <c:pt idx="107">
                  <c:v>-19.016535433070867</c:v>
                </c:pt>
                <c:pt idx="108">
                  <c:v>-19.180577427821522</c:v>
                </c:pt>
                <c:pt idx="109">
                  <c:v>-19.34461942257218</c:v>
                </c:pt>
                <c:pt idx="110">
                  <c:v>-19.508661417322834</c:v>
                </c:pt>
                <c:pt idx="111">
                  <c:v>-19.672703412073488</c:v>
                </c:pt>
                <c:pt idx="112">
                  <c:v>-19.836745406824146</c:v>
                </c:pt>
                <c:pt idx="113">
                  <c:v>-20.000787401574804</c:v>
                </c:pt>
                <c:pt idx="114">
                  <c:v>-20.164829396325459</c:v>
                </c:pt>
                <c:pt idx="115">
                  <c:v>-20.328871391076113</c:v>
                </c:pt>
                <c:pt idx="116">
                  <c:v>-20.492913385826771</c:v>
                </c:pt>
                <c:pt idx="117">
                  <c:v>-20.656955380577429</c:v>
                </c:pt>
                <c:pt idx="118">
                  <c:v>-20.820997375328083</c:v>
                </c:pt>
                <c:pt idx="119">
                  <c:v>-20.985039370078741</c:v>
                </c:pt>
                <c:pt idx="120">
                  <c:v>-21.149081364829396</c:v>
                </c:pt>
                <c:pt idx="121">
                  <c:v>-21.31312335958005</c:v>
                </c:pt>
                <c:pt idx="122">
                  <c:v>-21.477165354330708</c:v>
                </c:pt>
                <c:pt idx="123">
                  <c:v>-21.641207349081366</c:v>
                </c:pt>
                <c:pt idx="124">
                  <c:v>-21.805249343832021</c:v>
                </c:pt>
                <c:pt idx="125">
                  <c:v>-21.969291338582675</c:v>
                </c:pt>
                <c:pt idx="126">
                  <c:v>-22.133333333333333</c:v>
                </c:pt>
                <c:pt idx="127">
                  <c:v>-22.297375328083991</c:v>
                </c:pt>
                <c:pt idx="128">
                  <c:v>-22.461417322834645</c:v>
                </c:pt>
                <c:pt idx="129">
                  <c:v>-22.625459317585303</c:v>
                </c:pt>
                <c:pt idx="130">
                  <c:v>-22.789501312335958</c:v>
                </c:pt>
                <c:pt idx="131">
                  <c:v>-22.953543307086612</c:v>
                </c:pt>
                <c:pt idx="132">
                  <c:v>-23.11758530183727</c:v>
                </c:pt>
                <c:pt idx="133">
                  <c:v>-23.281627296587928</c:v>
                </c:pt>
                <c:pt idx="134">
                  <c:v>-23.445669291338582</c:v>
                </c:pt>
                <c:pt idx="135">
                  <c:v>-23.609711286089237</c:v>
                </c:pt>
                <c:pt idx="136">
                  <c:v>-23.773753280839895</c:v>
                </c:pt>
                <c:pt idx="137">
                  <c:v>-23.937795275590553</c:v>
                </c:pt>
                <c:pt idx="138">
                  <c:v>-24.101837270341207</c:v>
                </c:pt>
                <c:pt idx="139">
                  <c:v>-24.265879265091861</c:v>
                </c:pt>
                <c:pt idx="140">
                  <c:v>-24.429921259842519</c:v>
                </c:pt>
                <c:pt idx="141">
                  <c:v>-24.593963254593174</c:v>
                </c:pt>
                <c:pt idx="142">
                  <c:v>-24.758005249343832</c:v>
                </c:pt>
                <c:pt idx="143">
                  <c:v>-24.92204724409449</c:v>
                </c:pt>
                <c:pt idx="144">
                  <c:v>-25.086089238845144</c:v>
                </c:pt>
                <c:pt idx="145">
                  <c:v>-25.250131233595798</c:v>
                </c:pt>
                <c:pt idx="146">
                  <c:v>-25.414173228346456</c:v>
                </c:pt>
                <c:pt idx="147">
                  <c:v>-25.578215223097114</c:v>
                </c:pt>
                <c:pt idx="148">
                  <c:v>-25.742257217847769</c:v>
                </c:pt>
                <c:pt idx="149">
                  <c:v>-25.906299212598423</c:v>
                </c:pt>
                <c:pt idx="150">
                  <c:v>-26.070341207349081</c:v>
                </c:pt>
                <c:pt idx="151">
                  <c:v>-26.234383202099735</c:v>
                </c:pt>
                <c:pt idx="152">
                  <c:v>-26.398425196850393</c:v>
                </c:pt>
                <c:pt idx="153">
                  <c:v>-26.562467191601051</c:v>
                </c:pt>
                <c:pt idx="154">
                  <c:v>-26.726509186351706</c:v>
                </c:pt>
                <c:pt idx="155">
                  <c:v>-26.89055118110236</c:v>
                </c:pt>
                <c:pt idx="156">
                  <c:v>-27.054593175853018</c:v>
                </c:pt>
                <c:pt idx="157">
                  <c:v>-27.218635170603676</c:v>
                </c:pt>
                <c:pt idx="158">
                  <c:v>-27.38267716535433</c:v>
                </c:pt>
                <c:pt idx="159">
                  <c:v>-27.546719160104985</c:v>
                </c:pt>
                <c:pt idx="160">
                  <c:v>-27.710761154855646</c:v>
                </c:pt>
                <c:pt idx="161">
                  <c:v>-27.874803149606297</c:v>
                </c:pt>
                <c:pt idx="162">
                  <c:v>-28.038845144356955</c:v>
                </c:pt>
                <c:pt idx="163">
                  <c:v>-28.202887139107609</c:v>
                </c:pt>
                <c:pt idx="164">
                  <c:v>-28.366929133858267</c:v>
                </c:pt>
                <c:pt idx="165">
                  <c:v>-28.530971128608925</c:v>
                </c:pt>
                <c:pt idx="166">
                  <c:v>-28.69501312335958</c:v>
                </c:pt>
                <c:pt idx="167">
                  <c:v>-28.859055118110238</c:v>
                </c:pt>
                <c:pt idx="168">
                  <c:v>-29.023097112860889</c:v>
                </c:pt>
                <c:pt idx="169">
                  <c:v>-29.187139107611547</c:v>
                </c:pt>
                <c:pt idx="170">
                  <c:v>-29.351181102362208</c:v>
                </c:pt>
                <c:pt idx="171">
                  <c:v>-29.515223097112859</c:v>
                </c:pt>
                <c:pt idx="172">
                  <c:v>-29.679265091863517</c:v>
                </c:pt>
                <c:pt idx="173">
                  <c:v>-29.843307086614171</c:v>
                </c:pt>
                <c:pt idx="174">
                  <c:v>-30.007349081364829</c:v>
                </c:pt>
                <c:pt idx="175">
                  <c:v>-30.171391076115487</c:v>
                </c:pt>
                <c:pt idx="176">
                  <c:v>-30.335433070866141</c:v>
                </c:pt>
                <c:pt idx="177">
                  <c:v>-30.499475065616799</c:v>
                </c:pt>
                <c:pt idx="178">
                  <c:v>-30.66351706036745</c:v>
                </c:pt>
                <c:pt idx="179">
                  <c:v>-30.827559055118108</c:v>
                </c:pt>
                <c:pt idx="180">
                  <c:v>-30.991601049868766</c:v>
                </c:pt>
                <c:pt idx="181">
                  <c:v>-31.155643044619421</c:v>
                </c:pt>
                <c:pt idx="182">
                  <c:v>-31.319685039370079</c:v>
                </c:pt>
                <c:pt idx="183">
                  <c:v>-31.483727034120733</c:v>
                </c:pt>
                <c:pt idx="184">
                  <c:v>-31.647769028871391</c:v>
                </c:pt>
                <c:pt idx="185">
                  <c:v>-31.811811023622049</c:v>
                </c:pt>
                <c:pt idx="186">
                  <c:v>-31.9758530183727</c:v>
                </c:pt>
                <c:pt idx="187">
                  <c:v>-32.139895013123358</c:v>
                </c:pt>
                <c:pt idx="188">
                  <c:v>-32.303937007874012</c:v>
                </c:pt>
                <c:pt idx="189">
                  <c:v>-32.467979002624666</c:v>
                </c:pt>
                <c:pt idx="190">
                  <c:v>-32.632020997375328</c:v>
                </c:pt>
                <c:pt idx="191">
                  <c:v>-32.796062992125982</c:v>
                </c:pt>
                <c:pt idx="192">
                  <c:v>-32.960104986876637</c:v>
                </c:pt>
                <c:pt idx="193">
                  <c:v>-33.124146981627291</c:v>
                </c:pt>
                <c:pt idx="194">
                  <c:v>-33.288188976377953</c:v>
                </c:pt>
                <c:pt idx="195">
                  <c:v>-33.452230971128607</c:v>
                </c:pt>
                <c:pt idx="196">
                  <c:v>-33.616272965879261</c:v>
                </c:pt>
                <c:pt idx="197">
                  <c:v>-33.780314960629916</c:v>
                </c:pt>
                <c:pt idx="198">
                  <c:v>-33.94435695538057</c:v>
                </c:pt>
                <c:pt idx="199">
                  <c:v>-34.108398950131232</c:v>
                </c:pt>
                <c:pt idx="200">
                  <c:v>-34.272440944881886</c:v>
                </c:pt>
                <c:pt idx="201">
                  <c:v>-34.43648293963254</c:v>
                </c:pt>
                <c:pt idx="202">
                  <c:v>-34.600524934383202</c:v>
                </c:pt>
                <c:pt idx="203">
                  <c:v>-34.764566929133849</c:v>
                </c:pt>
                <c:pt idx="204">
                  <c:v>-34.928608923884511</c:v>
                </c:pt>
                <c:pt idx="205">
                  <c:v>-35.092650918635165</c:v>
                </c:pt>
                <c:pt idx="206">
                  <c:v>-35.25669291338582</c:v>
                </c:pt>
                <c:pt idx="207">
                  <c:v>-35.420734908136481</c:v>
                </c:pt>
                <c:pt idx="208">
                  <c:v>-35.584776902887135</c:v>
                </c:pt>
                <c:pt idx="209">
                  <c:v>-35.74881889763779</c:v>
                </c:pt>
                <c:pt idx="210">
                  <c:v>-35.912860892388451</c:v>
                </c:pt>
                <c:pt idx="211">
                  <c:v>-36.076902887139099</c:v>
                </c:pt>
                <c:pt idx="212">
                  <c:v>-36.24094488188976</c:v>
                </c:pt>
                <c:pt idx="213">
                  <c:v>-36.404986876640415</c:v>
                </c:pt>
                <c:pt idx="214">
                  <c:v>-36.569028871391069</c:v>
                </c:pt>
                <c:pt idx="215">
                  <c:v>-36.73307086614173</c:v>
                </c:pt>
                <c:pt idx="216">
                  <c:v>-36.897112860892385</c:v>
                </c:pt>
                <c:pt idx="217">
                  <c:v>-37.061154855643039</c:v>
                </c:pt>
                <c:pt idx="218">
                  <c:v>-37.225196850393694</c:v>
                </c:pt>
                <c:pt idx="219">
                  <c:v>-37.389238845144355</c:v>
                </c:pt>
                <c:pt idx="220">
                  <c:v>-37.55328083989501</c:v>
                </c:pt>
                <c:pt idx="221">
                  <c:v>-37.717322834645664</c:v>
                </c:pt>
                <c:pt idx="222">
                  <c:v>-37.881364829396325</c:v>
                </c:pt>
                <c:pt idx="223">
                  <c:v>-38.045406824146973</c:v>
                </c:pt>
                <c:pt idx="224">
                  <c:v>-38.209448818897634</c:v>
                </c:pt>
                <c:pt idx="225">
                  <c:v>-38.373490813648289</c:v>
                </c:pt>
                <c:pt idx="226">
                  <c:v>-38.537532808398943</c:v>
                </c:pt>
                <c:pt idx="227">
                  <c:v>-38.701574803149605</c:v>
                </c:pt>
                <c:pt idx="228">
                  <c:v>-38.865616797900259</c:v>
                </c:pt>
                <c:pt idx="229">
                  <c:v>-39.029658792650913</c:v>
                </c:pt>
                <c:pt idx="230">
                  <c:v>-39.193700787401575</c:v>
                </c:pt>
                <c:pt idx="231">
                  <c:v>-39.357742782152222</c:v>
                </c:pt>
                <c:pt idx="232">
                  <c:v>-39.521784776902884</c:v>
                </c:pt>
                <c:pt idx="233">
                  <c:v>-39.685826771653538</c:v>
                </c:pt>
                <c:pt idx="234">
                  <c:v>-39.849868766404192</c:v>
                </c:pt>
                <c:pt idx="235">
                  <c:v>-40.013910761154854</c:v>
                </c:pt>
                <c:pt idx="236">
                  <c:v>-40.177952755905508</c:v>
                </c:pt>
                <c:pt idx="237">
                  <c:v>-40.341994750656163</c:v>
                </c:pt>
                <c:pt idx="238">
                  <c:v>-40.506036745406817</c:v>
                </c:pt>
                <c:pt idx="239">
                  <c:v>-40.670078740157479</c:v>
                </c:pt>
                <c:pt idx="240">
                  <c:v>-40.834120734908133</c:v>
                </c:pt>
                <c:pt idx="241">
                  <c:v>-40.998162729658787</c:v>
                </c:pt>
                <c:pt idx="242">
                  <c:v>-41.162204724409442</c:v>
                </c:pt>
                <c:pt idx="243">
                  <c:v>-41.326246719160096</c:v>
                </c:pt>
                <c:pt idx="244">
                  <c:v>-41.490288713910758</c:v>
                </c:pt>
                <c:pt idx="245">
                  <c:v>-41.654330708661412</c:v>
                </c:pt>
                <c:pt idx="246">
                  <c:v>-41.818372703412066</c:v>
                </c:pt>
                <c:pt idx="247">
                  <c:v>-41.982414698162728</c:v>
                </c:pt>
                <c:pt idx="248">
                  <c:v>-42.146456692913375</c:v>
                </c:pt>
                <c:pt idx="249">
                  <c:v>-42.310498687664037</c:v>
                </c:pt>
                <c:pt idx="250">
                  <c:v>-42.474540682414698</c:v>
                </c:pt>
                <c:pt idx="251">
                  <c:v>-42.638582677165346</c:v>
                </c:pt>
                <c:pt idx="252">
                  <c:v>-42.802624671916007</c:v>
                </c:pt>
                <c:pt idx="253">
                  <c:v>-42.966666666666661</c:v>
                </c:pt>
                <c:pt idx="254">
                  <c:v>-43.130708661417316</c:v>
                </c:pt>
                <c:pt idx="255">
                  <c:v>-43.294750656167977</c:v>
                </c:pt>
                <c:pt idx="256">
                  <c:v>-43.458792650918632</c:v>
                </c:pt>
                <c:pt idx="257">
                  <c:v>-43.622834645669286</c:v>
                </c:pt>
                <c:pt idx="258">
                  <c:v>-43.786876640419941</c:v>
                </c:pt>
                <c:pt idx="259">
                  <c:v>-43.950918635170602</c:v>
                </c:pt>
                <c:pt idx="260">
                  <c:v>-44.114960629921256</c:v>
                </c:pt>
                <c:pt idx="261">
                  <c:v>-44.279002624671911</c:v>
                </c:pt>
                <c:pt idx="262">
                  <c:v>-44.443044619422565</c:v>
                </c:pt>
                <c:pt idx="263">
                  <c:v>-44.60708661417322</c:v>
                </c:pt>
                <c:pt idx="264">
                  <c:v>-44.771128608923881</c:v>
                </c:pt>
                <c:pt idx="265">
                  <c:v>-44.935170603674536</c:v>
                </c:pt>
                <c:pt idx="266">
                  <c:v>-45.09921259842519</c:v>
                </c:pt>
                <c:pt idx="267">
                  <c:v>-45.263254593175851</c:v>
                </c:pt>
                <c:pt idx="268">
                  <c:v>-45.427296587926499</c:v>
                </c:pt>
                <c:pt idx="269">
                  <c:v>-45.59133858267716</c:v>
                </c:pt>
                <c:pt idx="270">
                  <c:v>-45.755380577427822</c:v>
                </c:pt>
                <c:pt idx="271">
                  <c:v>-45.919422572178469</c:v>
                </c:pt>
                <c:pt idx="272">
                  <c:v>-46.083464566929131</c:v>
                </c:pt>
                <c:pt idx="273">
                  <c:v>-46.247506561679785</c:v>
                </c:pt>
                <c:pt idx="274">
                  <c:v>-46.411548556430439</c:v>
                </c:pt>
                <c:pt idx="275">
                  <c:v>-46.575590551181101</c:v>
                </c:pt>
                <c:pt idx="276">
                  <c:v>-46.739632545931755</c:v>
                </c:pt>
                <c:pt idx="277">
                  <c:v>-46.90367454068241</c:v>
                </c:pt>
                <c:pt idx="278">
                  <c:v>-47.067716535433064</c:v>
                </c:pt>
                <c:pt idx="279">
                  <c:v>-47.231758530183718</c:v>
                </c:pt>
                <c:pt idx="280">
                  <c:v>-47.39580052493438</c:v>
                </c:pt>
                <c:pt idx="281">
                  <c:v>-47.559842519685034</c:v>
                </c:pt>
                <c:pt idx="282">
                  <c:v>-47.723884514435689</c:v>
                </c:pt>
                <c:pt idx="283">
                  <c:v>-47.887926509186343</c:v>
                </c:pt>
                <c:pt idx="284">
                  <c:v>-48.051968503937005</c:v>
                </c:pt>
                <c:pt idx="285">
                  <c:v>-48.216010498687659</c:v>
                </c:pt>
                <c:pt idx="286">
                  <c:v>-48.380052493438313</c:v>
                </c:pt>
                <c:pt idx="287">
                  <c:v>-48.544094488188975</c:v>
                </c:pt>
                <c:pt idx="288">
                  <c:v>-48.708136482939622</c:v>
                </c:pt>
                <c:pt idx="289">
                  <c:v>-48.872178477690284</c:v>
                </c:pt>
                <c:pt idx="290">
                  <c:v>-49.036220472440945</c:v>
                </c:pt>
                <c:pt idx="291">
                  <c:v>-49.200262467191592</c:v>
                </c:pt>
                <c:pt idx="292">
                  <c:v>-49.364304461942254</c:v>
                </c:pt>
                <c:pt idx="293">
                  <c:v>-49.528346456692908</c:v>
                </c:pt>
                <c:pt idx="294">
                  <c:v>-49.692388451443563</c:v>
                </c:pt>
                <c:pt idx="295">
                  <c:v>-49.856430446194224</c:v>
                </c:pt>
                <c:pt idx="296">
                  <c:v>-50.020472440944879</c:v>
                </c:pt>
                <c:pt idx="297">
                  <c:v>-50.184514435695533</c:v>
                </c:pt>
                <c:pt idx="298">
                  <c:v>-50.348556430446187</c:v>
                </c:pt>
                <c:pt idx="299">
                  <c:v>-50.512598425196842</c:v>
                </c:pt>
                <c:pt idx="300">
                  <c:v>-50.676640419947503</c:v>
                </c:pt>
                <c:pt idx="301">
                  <c:v>-50.840682414698158</c:v>
                </c:pt>
                <c:pt idx="302">
                  <c:v>-51.004724409448812</c:v>
                </c:pt>
                <c:pt idx="303">
                  <c:v>-51.168766404199467</c:v>
                </c:pt>
                <c:pt idx="304">
                  <c:v>-51.332808398950128</c:v>
                </c:pt>
                <c:pt idx="305">
                  <c:v>-51.496850393700782</c:v>
                </c:pt>
                <c:pt idx="306">
                  <c:v>-51.660892388451437</c:v>
                </c:pt>
                <c:pt idx="307">
                  <c:v>-51.824934383202098</c:v>
                </c:pt>
                <c:pt idx="308">
                  <c:v>-51.988976377952746</c:v>
                </c:pt>
                <c:pt idx="309">
                  <c:v>-52.153018372703407</c:v>
                </c:pt>
                <c:pt idx="310">
                  <c:v>-52.317060367454069</c:v>
                </c:pt>
                <c:pt idx="311">
                  <c:v>-52.481102362204716</c:v>
                </c:pt>
                <c:pt idx="312">
                  <c:v>-52.645144356955377</c:v>
                </c:pt>
                <c:pt idx="313">
                  <c:v>-52.809186351706032</c:v>
                </c:pt>
                <c:pt idx="314">
                  <c:v>-52.973228346456686</c:v>
                </c:pt>
                <c:pt idx="315">
                  <c:v>-53.137270341207348</c:v>
                </c:pt>
                <c:pt idx="316">
                  <c:v>-53.301312335958002</c:v>
                </c:pt>
                <c:pt idx="317">
                  <c:v>-53.465354330708657</c:v>
                </c:pt>
                <c:pt idx="318">
                  <c:v>-53.629396325459311</c:v>
                </c:pt>
                <c:pt idx="319">
                  <c:v>-53.793438320209965</c:v>
                </c:pt>
                <c:pt idx="320">
                  <c:v>-53.957480314960627</c:v>
                </c:pt>
                <c:pt idx="321">
                  <c:v>-54.121522309711288</c:v>
                </c:pt>
                <c:pt idx="322">
                  <c:v>-54.285564304461936</c:v>
                </c:pt>
                <c:pt idx="323">
                  <c:v>-54.44960629921259</c:v>
                </c:pt>
                <c:pt idx="324">
                  <c:v>-54.613648293963251</c:v>
                </c:pt>
                <c:pt idx="325">
                  <c:v>-54.777690288713906</c:v>
                </c:pt>
                <c:pt idx="326">
                  <c:v>-54.941732283464567</c:v>
                </c:pt>
                <c:pt idx="327">
                  <c:v>-55.105774278215215</c:v>
                </c:pt>
                <c:pt idx="328">
                  <c:v>-55.269816272965869</c:v>
                </c:pt>
                <c:pt idx="329">
                  <c:v>-55.433858267716531</c:v>
                </c:pt>
                <c:pt idx="330">
                  <c:v>-55.597900262467185</c:v>
                </c:pt>
                <c:pt idx="331">
                  <c:v>-55.761942257217846</c:v>
                </c:pt>
                <c:pt idx="332">
                  <c:v>-55.925984251968494</c:v>
                </c:pt>
                <c:pt idx="333">
                  <c:v>-56.090026246719155</c:v>
                </c:pt>
                <c:pt idx="334">
                  <c:v>-56.25406824146981</c:v>
                </c:pt>
                <c:pt idx="335">
                  <c:v>-56.418110236220471</c:v>
                </c:pt>
                <c:pt idx="336">
                  <c:v>-56.582152230971126</c:v>
                </c:pt>
                <c:pt idx="337">
                  <c:v>-56.746194225721773</c:v>
                </c:pt>
                <c:pt idx="338">
                  <c:v>-56.910236220472434</c:v>
                </c:pt>
                <c:pt idx="339">
                  <c:v>-57.074278215223089</c:v>
                </c:pt>
                <c:pt idx="340">
                  <c:v>-57.23832020997375</c:v>
                </c:pt>
                <c:pt idx="341">
                  <c:v>-57.402362204724412</c:v>
                </c:pt>
                <c:pt idx="342">
                  <c:v>-57.566404199475052</c:v>
                </c:pt>
                <c:pt idx="343">
                  <c:v>-57.730446194225713</c:v>
                </c:pt>
                <c:pt idx="344">
                  <c:v>-57.894488188976375</c:v>
                </c:pt>
                <c:pt idx="345">
                  <c:v>-58.058530183727029</c:v>
                </c:pt>
                <c:pt idx="346">
                  <c:v>-58.222572178477691</c:v>
                </c:pt>
                <c:pt idx="347">
                  <c:v>-58.386614173228338</c:v>
                </c:pt>
                <c:pt idx="348">
                  <c:v>-58.550656167978993</c:v>
                </c:pt>
                <c:pt idx="349">
                  <c:v>-58.714698162729654</c:v>
                </c:pt>
                <c:pt idx="350">
                  <c:v>-58.878740157480308</c:v>
                </c:pt>
                <c:pt idx="351">
                  <c:v>-59.04278215223097</c:v>
                </c:pt>
                <c:pt idx="352">
                  <c:v>-59.206824146981617</c:v>
                </c:pt>
                <c:pt idx="353">
                  <c:v>-59.370866141732279</c:v>
                </c:pt>
                <c:pt idx="354">
                  <c:v>-59.534908136482933</c:v>
                </c:pt>
                <c:pt idx="355">
                  <c:v>-59.698950131233595</c:v>
                </c:pt>
                <c:pt idx="356">
                  <c:v>-59.862992125984249</c:v>
                </c:pt>
                <c:pt idx="357">
                  <c:v>-60.027034120734896</c:v>
                </c:pt>
                <c:pt idx="358">
                  <c:v>-60.191076115485558</c:v>
                </c:pt>
                <c:pt idx="359">
                  <c:v>-60.355118110236212</c:v>
                </c:pt>
                <c:pt idx="360">
                  <c:v>-60.519160104986874</c:v>
                </c:pt>
                <c:pt idx="361">
                  <c:v>-60.683202099737528</c:v>
                </c:pt>
                <c:pt idx="362">
                  <c:v>-60.847244094488175</c:v>
                </c:pt>
                <c:pt idx="363">
                  <c:v>-61.011286089238837</c:v>
                </c:pt>
                <c:pt idx="364">
                  <c:v>-61.175328083989498</c:v>
                </c:pt>
                <c:pt idx="365">
                  <c:v>-61.339370078740153</c:v>
                </c:pt>
                <c:pt idx="366">
                  <c:v>-61.503412073490814</c:v>
                </c:pt>
                <c:pt idx="367">
                  <c:v>-61.667454068241462</c:v>
                </c:pt>
                <c:pt idx="368">
                  <c:v>-61.831496062992116</c:v>
                </c:pt>
                <c:pt idx="369">
                  <c:v>-61.995538057742777</c:v>
                </c:pt>
                <c:pt idx="370">
                  <c:v>-62.159580052493432</c:v>
                </c:pt>
                <c:pt idx="371">
                  <c:v>-62.323622047244093</c:v>
                </c:pt>
                <c:pt idx="372">
                  <c:v>-62.487664041994741</c:v>
                </c:pt>
                <c:pt idx="373">
                  <c:v>-62.651706036745395</c:v>
                </c:pt>
                <c:pt idx="374">
                  <c:v>-62.815748031496057</c:v>
                </c:pt>
                <c:pt idx="375">
                  <c:v>-62.979790026246718</c:v>
                </c:pt>
                <c:pt idx="376">
                  <c:v>-63.143832020997372</c:v>
                </c:pt>
                <c:pt idx="377">
                  <c:v>-63.30787401574802</c:v>
                </c:pt>
                <c:pt idx="378">
                  <c:v>-63.471916010498681</c:v>
                </c:pt>
                <c:pt idx="379">
                  <c:v>-63.635958005249336</c:v>
                </c:pt>
                <c:pt idx="380">
                  <c:v>-63.8</c:v>
                </c:pt>
                <c:pt idx="381">
                  <c:v>-63.964041994750652</c:v>
                </c:pt>
                <c:pt idx="382">
                  <c:v>-64.128083989501306</c:v>
                </c:pt>
                <c:pt idx="383">
                  <c:v>-64.292125984251967</c:v>
                </c:pt>
                <c:pt idx="384">
                  <c:v>-64.456167979002629</c:v>
                </c:pt>
                <c:pt idx="385">
                  <c:v>-64.620209973753276</c:v>
                </c:pt>
                <c:pt idx="386">
                  <c:v>-64.784251968503938</c:v>
                </c:pt>
                <c:pt idx="387">
                  <c:v>-64.948293963254585</c:v>
                </c:pt>
                <c:pt idx="388">
                  <c:v>-65.112335958005247</c:v>
                </c:pt>
                <c:pt idx="389">
                  <c:v>-65.276377952755908</c:v>
                </c:pt>
                <c:pt idx="390">
                  <c:v>-65.440419947506555</c:v>
                </c:pt>
                <c:pt idx="391">
                  <c:v>-65.604461942257217</c:v>
                </c:pt>
                <c:pt idx="392">
                  <c:v>-65.768503937007864</c:v>
                </c:pt>
                <c:pt idx="393">
                  <c:v>-65.932545931758526</c:v>
                </c:pt>
                <c:pt idx="394">
                  <c:v>-66.096587926509187</c:v>
                </c:pt>
                <c:pt idx="395">
                  <c:v>-66.260629921259834</c:v>
                </c:pt>
                <c:pt idx="396">
                  <c:v>-66.424671916010496</c:v>
                </c:pt>
                <c:pt idx="397">
                  <c:v>-66.588713910761143</c:v>
                </c:pt>
                <c:pt idx="398">
                  <c:v>-66.752755905511805</c:v>
                </c:pt>
                <c:pt idx="399">
                  <c:v>-66.916797900262466</c:v>
                </c:pt>
                <c:pt idx="400">
                  <c:v>-67.080839895013114</c:v>
                </c:pt>
                <c:pt idx="401">
                  <c:v>-67.244881889763775</c:v>
                </c:pt>
                <c:pt idx="402">
                  <c:v>-67.408923884514422</c:v>
                </c:pt>
                <c:pt idx="403">
                  <c:v>-67.572965879265084</c:v>
                </c:pt>
                <c:pt idx="404">
                  <c:v>-67.737007874015745</c:v>
                </c:pt>
                <c:pt idx="405">
                  <c:v>-67.901049868766407</c:v>
                </c:pt>
                <c:pt idx="406">
                  <c:v>-68.065091863517054</c:v>
                </c:pt>
                <c:pt idx="407">
                  <c:v>-68.229133858267701</c:v>
                </c:pt>
                <c:pt idx="408">
                  <c:v>-68.393175853018363</c:v>
                </c:pt>
                <c:pt idx="409">
                  <c:v>-68.557217847769024</c:v>
                </c:pt>
                <c:pt idx="410">
                  <c:v>-68.721259842519686</c:v>
                </c:pt>
                <c:pt idx="411">
                  <c:v>-68.885301837270333</c:v>
                </c:pt>
                <c:pt idx="412">
                  <c:v>-69.04934383202098</c:v>
                </c:pt>
                <c:pt idx="413">
                  <c:v>-69.213385826771642</c:v>
                </c:pt>
                <c:pt idx="414">
                  <c:v>-69.377427821522303</c:v>
                </c:pt>
                <c:pt idx="415">
                  <c:v>-69.541469816272965</c:v>
                </c:pt>
                <c:pt idx="416">
                  <c:v>-69.705511811023626</c:v>
                </c:pt>
                <c:pt idx="417">
                  <c:v>-69.869553805774274</c:v>
                </c:pt>
                <c:pt idx="418">
                  <c:v>-70.033595800524921</c:v>
                </c:pt>
                <c:pt idx="419">
                  <c:v>-70.197637795275583</c:v>
                </c:pt>
                <c:pt idx="420">
                  <c:v>-70.361679790026244</c:v>
                </c:pt>
                <c:pt idx="421">
                  <c:v>-70.525721784776906</c:v>
                </c:pt>
                <c:pt idx="422">
                  <c:v>-70.689763779527553</c:v>
                </c:pt>
                <c:pt idx="423">
                  <c:v>-70.8538057742782</c:v>
                </c:pt>
                <c:pt idx="424">
                  <c:v>-71.017847769028862</c:v>
                </c:pt>
                <c:pt idx="425">
                  <c:v>-71.181889763779523</c:v>
                </c:pt>
                <c:pt idx="426">
                  <c:v>-71.345931758530185</c:v>
                </c:pt>
                <c:pt idx="427">
                  <c:v>-71.509973753280832</c:v>
                </c:pt>
                <c:pt idx="428">
                  <c:v>-71.674015748031493</c:v>
                </c:pt>
                <c:pt idx="429">
                  <c:v>-71.838057742782141</c:v>
                </c:pt>
                <c:pt idx="430">
                  <c:v>-72.002099737532802</c:v>
                </c:pt>
                <c:pt idx="431">
                  <c:v>-72.166141732283464</c:v>
                </c:pt>
                <c:pt idx="432">
                  <c:v>-72.330183727034111</c:v>
                </c:pt>
                <c:pt idx="433">
                  <c:v>-72.494225721784773</c:v>
                </c:pt>
                <c:pt idx="434">
                  <c:v>-72.65826771653542</c:v>
                </c:pt>
                <c:pt idx="435">
                  <c:v>-72.822309711286081</c:v>
                </c:pt>
                <c:pt idx="436">
                  <c:v>-72.986351706036743</c:v>
                </c:pt>
                <c:pt idx="437">
                  <c:v>-73.15039370078739</c:v>
                </c:pt>
                <c:pt idx="438">
                  <c:v>-73.314435695538052</c:v>
                </c:pt>
                <c:pt idx="439">
                  <c:v>-73.478477690288713</c:v>
                </c:pt>
                <c:pt idx="440">
                  <c:v>-73.64251968503936</c:v>
                </c:pt>
                <c:pt idx="441">
                  <c:v>-73.806561679790022</c:v>
                </c:pt>
                <c:pt idx="442">
                  <c:v>-73.970603674540669</c:v>
                </c:pt>
                <c:pt idx="443">
                  <c:v>-74.134645669291331</c:v>
                </c:pt>
                <c:pt idx="444">
                  <c:v>-74.298687664041992</c:v>
                </c:pt>
                <c:pt idx="445">
                  <c:v>-74.462729658792654</c:v>
                </c:pt>
                <c:pt idx="446">
                  <c:v>-74.626771653543301</c:v>
                </c:pt>
                <c:pt idx="447">
                  <c:v>-74.790813648293948</c:v>
                </c:pt>
                <c:pt idx="448">
                  <c:v>-74.95485564304461</c:v>
                </c:pt>
                <c:pt idx="449">
                  <c:v>-75.118897637795271</c:v>
                </c:pt>
                <c:pt idx="450">
                  <c:v>-75.282939632545933</c:v>
                </c:pt>
                <c:pt idx="451">
                  <c:v>-75.44698162729658</c:v>
                </c:pt>
                <c:pt idx="452">
                  <c:v>-75.611023622047227</c:v>
                </c:pt>
                <c:pt idx="453">
                  <c:v>-75.775065616797889</c:v>
                </c:pt>
                <c:pt idx="454">
                  <c:v>-75.93910761154855</c:v>
                </c:pt>
                <c:pt idx="455">
                  <c:v>-76.103149606299212</c:v>
                </c:pt>
                <c:pt idx="456">
                  <c:v>-76.267191601049873</c:v>
                </c:pt>
                <c:pt idx="457">
                  <c:v>-76.431233595800521</c:v>
                </c:pt>
                <c:pt idx="458">
                  <c:v>-76.595275590551168</c:v>
                </c:pt>
                <c:pt idx="459">
                  <c:v>-76.759317585301829</c:v>
                </c:pt>
                <c:pt idx="460">
                  <c:v>-76.923359580052491</c:v>
                </c:pt>
                <c:pt idx="461">
                  <c:v>-77.087401574803152</c:v>
                </c:pt>
                <c:pt idx="462">
                  <c:v>-77.2514435695538</c:v>
                </c:pt>
                <c:pt idx="463">
                  <c:v>-77.415485564304447</c:v>
                </c:pt>
                <c:pt idx="464">
                  <c:v>-77.579527559055109</c:v>
                </c:pt>
                <c:pt idx="465">
                  <c:v>-77.74356955380577</c:v>
                </c:pt>
                <c:pt idx="466">
                  <c:v>-77.907611548556432</c:v>
                </c:pt>
                <c:pt idx="467">
                  <c:v>-78.071653543307079</c:v>
                </c:pt>
                <c:pt idx="468">
                  <c:v>-78.235695538057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D32-4D4A-A8E1-C680696828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571712"/>
        <c:axId val="195573632"/>
      </c:scatterChart>
      <c:valAx>
        <c:axId val="195571712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19565217391304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3632"/>
        <c:crosses val="autoZero"/>
        <c:crossBetween val="midCat"/>
      </c:valAx>
      <c:valAx>
        <c:axId val="195573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2391304347826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17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89473684210523E-2"/>
          <c:y val="7.383286873225936E-2"/>
          <c:w val="0.875"/>
          <c:h val="0.90445264197017716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2C'!$Q$14:$Q$797</c:f>
              <c:numCache>
                <c:formatCode>0.0</c:formatCode>
                <c:ptCount val="784"/>
                <c:pt idx="0">
                  <c:v>0.10199423907825263</c:v>
                </c:pt>
                <c:pt idx="1">
                  <c:v>6.7599375900144157E-2</c:v>
                </c:pt>
                <c:pt idx="2">
                  <c:v>6.5156024963994363E-2</c:v>
                </c:pt>
                <c:pt idx="3">
                  <c:v>7.981613058089311E-2</c:v>
                </c:pt>
                <c:pt idx="4">
                  <c:v>9.5290686509841571E-2</c:v>
                </c:pt>
                <c:pt idx="5">
                  <c:v>0.11157969275084008</c:v>
                </c:pt>
                <c:pt idx="6">
                  <c:v>0.10475084013442157</c:v>
                </c:pt>
                <c:pt idx="7">
                  <c:v>0.11715554488718191</c:v>
                </c:pt>
                <c:pt idx="8">
                  <c:v>0.13100120019203063</c:v>
                </c:pt>
                <c:pt idx="9">
                  <c:v>0.16539606337013907</c:v>
                </c:pt>
                <c:pt idx="10">
                  <c:v>0.19509217474795965</c:v>
                </c:pt>
                <c:pt idx="11">
                  <c:v>0.12141574651944316</c:v>
                </c:pt>
                <c:pt idx="12">
                  <c:v>0.14760345655304863</c:v>
                </c:pt>
                <c:pt idx="13">
                  <c:v>0.15061065770523285</c:v>
                </c:pt>
                <c:pt idx="14">
                  <c:v>0.13989750360057618</c:v>
                </c:pt>
                <c:pt idx="15">
                  <c:v>0.12943494959193474</c:v>
                </c:pt>
                <c:pt idx="16">
                  <c:v>0.11652904464714357</c:v>
                </c:pt>
                <c:pt idx="17">
                  <c:v>0.10493879020643294</c:v>
                </c:pt>
                <c:pt idx="18">
                  <c:v>9.9112337974075856E-2</c:v>
                </c:pt>
                <c:pt idx="19">
                  <c:v>0.12248079692750848</c:v>
                </c:pt>
                <c:pt idx="20">
                  <c:v>0.11602784445511269</c:v>
                </c:pt>
                <c:pt idx="21">
                  <c:v>8.5204032645223235E-2</c:v>
                </c:pt>
                <c:pt idx="22">
                  <c:v>6.8413826212193857E-2</c:v>
                </c:pt>
                <c:pt idx="23">
                  <c:v>8.3073931829092604E-2</c:v>
                </c:pt>
                <c:pt idx="24">
                  <c:v>8.6331733077292458E-2</c:v>
                </c:pt>
                <c:pt idx="25">
                  <c:v>6.2587373979836755E-2</c:v>
                </c:pt>
                <c:pt idx="26">
                  <c:v>4.6486317810849623E-2</c:v>
                </c:pt>
                <c:pt idx="27">
                  <c:v>4.7112818050888308E-2</c:v>
                </c:pt>
                <c:pt idx="28">
                  <c:v>6.2148823811809785E-2</c:v>
                </c:pt>
                <c:pt idx="29">
                  <c:v>5.5946471435429621E-2</c:v>
                </c:pt>
                <c:pt idx="30">
                  <c:v>4.3479116658665398E-2</c:v>
                </c:pt>
                <c:pt idx="31">
                  <c:v>4.3416466634661484E-2</c:v>
                </c:pt>
                <c:pt idx="32">
                  <c:v>4.6548967834853523E-2</c:v>
                </c:pt>
                <c:pt idx="33">
                  <c:v>4.7801968314930547E-2</c:v>
                </c:pt>
                <c:pt idx="34">
                  <c:v>4.9618819011041655E-2</c:v>
                </c:pt>
                <c:pt idx="35">
                  <c:v>5.6385021603456605E-2</c:v>
                </c:pt>
                <c:pt idx="36">
                  <c:v>6.4529524723955678E-2</c:v>
                </c:pt>
                <c:pt idx="37">
                  <c:v>7.3989678348535676E-2</c:v>
                </c:pt>
                <c:pt idx="38">
                  <c:v>9.9112337974075856E-2</c:v>
                </c:pt>
                <c:pt idx="39">
                  <c:v>0.12291934709553545</c:v>
                </c:pt>
                <c:pt idx="40">
                  <c:v>0.14252880460873732</c:v>
                </c:pt>
                <c:pt idx="41">
                  <c:v>0.15543470955352853</c:v>
                </c:pt>
                <c:pt idx="42">
                  <c:v>0.16696231397023528</c:v>
                </c:pt>
                <c:pt idx="43">
                  <c:v>0.1663358137301969</c:v>
                </c:pt>
                <c:pt idx="44">
                  <c:v>0.16946831493038897</c:v>
                </c:pt>
                <c:pt idx="45">
                  <c:v>0.16934301488238115</c:v>
                </c:pt>
                <c:pt idx="46">
                  <c:v>0.16032141142582812</c:v>
                </c:pt>
                <c:pt idx="47">
                  <c:v>0.15599855976956298</c:v>
                </c:pt>
                <c:pt idx="48">
                  <c:v>0.15455760921747494</c:v>
                </c:pt>
                <c:pt idx="49">
                  <c:v>0.15938166106577062</c:v>
                </c:pt>
                <c:pt idx="50">
                  <c:v>0.15869251080172839</c:v>
                </c:pt>
                <c:pt idx="51">
                  <c:v>0.17003216514642339</c:v>
                </c:pt>
                <c:pt idx="52">
                  <c:v>0.16715026404224664</c:v>
                </c:pt>
                <c:pt idx="53">
                  <c:v>0.17047071531445038</c:v>
                </c:pt>
                <c:pt idx="54">
                  <c:v>0.17241286605856929</c:v>
                </c:pt>
                <c:pt idx="55">
                  <c:v>0.17692366778684579</c:v>
                </c:pt>
                <c:pt idx="56">
                  <c:v>0.16502016322611598</c:v>
                </c:pt>
                <c:pt idx="57">
                  <c:v>0.14115050408065286</c:v>
                </c:pt>
                <c:pt idx="58">
                  <c:v>0.14002280364858363</c:v>
                </c:pt>
                <c:pt idx="59">
                  <c:v>0.1419649543927029</c:v>
                </c:pt>
                <c:pt idx="60">
                  <c:v>0.15223955832933261</c:v>
                </c:pt>
                <c:pt idx="61">
                  <c:v>0.1443456553048488</c:v>
                </c:pt>
                <c:pt idx="62">
                  <c:v>0.12567594815170441</c:v>
                </c:pt>
                <c:pt idx="63">
                  <c:v>0.11540134421507436</c:v>
                </c:pt>
                <c:pt idx="64">
                  <c:v>0.1136471435429668</c:v>
                </c:pt>
                <c:pt idx="65">
                  <c:v>0.11934829572731644</c:v>
                </c:pt>
                <c:pt idx="66">
                  <c:v>0.1502974075852137</c:v>
                </c:pt>
                <c:pt idx="67">
                  <c:v>0.16382981277004324</c:v>
                </c:pt>
                <c:pt idx="68">
                  <c:v>0.16489486317810853</c:v>
                </c:pt>
                <c:pt idx="69">
                  <c:v>5.8515122419587229E-2</c:v>
                </c:pt>
                <c:pt idx="70">
                  <c:v>0.13989750360057618</c:v>
                </c:pt>
                <c:pt idx="71">
                  <c:v>0.17109721555448873</c:v>
                </c:pt>
                <c:pt idx="72">
                  <c:v>0.13952160345655309</c:v>
                </c:pt>
                <c:pt idx="73">
                  <c:v>9.6481036965914702E-2</c:v>
                </c:pt>
                <c:pt idx="74">
                  <c:v>8.0066730676908379E-2</c:v>
                </c:pt>
                <c:pt idx="75">
                  <c:v>0.11038934229476731</c:v>
                </c:pt>
                <c:pt idx="76">
                  <c:v>0.12479884781565044</c:v>
                </c:pt>
                <c:pt idx="77">
                  <c:v>0.14541070571291412</c:v>
                </c:pt>
                <c:pt idx="78">
                  <c:v>0.16996951512241951</c:v>
                </c:pt>
                <c:pt idx="79">
                  <c:v>0.19903912626020173</c:v>
                </c:pt>
                <c:pt idx="80">
                  <c:v>0.27741430628900626</c:v>
                </c:pt>
                <c:pt idx="81">
                  <c:v>0.33624267882861253</c:v>
                </c:pt>
                <c:pt idx="82">
                  <c:v>0.34075348055688903</c:v>
                </c:pt>
                <c:pt idx="83">
                  <c:v>0.30798751800288049</c:v>
                </c:pt>
                <c:pt idx="84">
                  <c:v>0.19703432549207855</c:v>
                </c:pt>
                <c:pt idx="85">
                  <c:v>0.14559865578492548</c:v>
                </c:pt>
                <c:pt idx="86">
                  <c:v>9.1844935189630383E-2</c:v>
                </c:pt>
                <c:pt idx="87">
                  <c:v>7.3801728276524314E-2</c:v>
                </c:pt>
                <c:pt idx="88">
                  <c:v>4.2100816130580906E-2</c:v>
                </c:pt>
                <c:pt idx="89">
                  <c:v>2.8756361017762733E-2</c:v>
                </c:pt>
                <c:pt idx="90">
                  <c:v>2.8756361017762733E-2</c:v>
                </c:pt>
                <c:pt idx="91">
                  <c:v>2.1802208353336423E-2</c:v>
                </c:pt>
                <c:pt idx="92">
                  <c:v>2.2491358617378669E-2</c:v>
                </c:pt>
                <c:pt idx="93">
                  <c:v>2.5937109937589867E-2</c:v>
                </c:pt>
                <c:pt idx="94">
                  <c:v>2.2240758521363403E-2</c:v>
                </c:pt>
                <c:pt idx="95">
                  <c:v>1.9672107537205802E-2</c:v>
                </c:pt>
                <c:pt idx="96">
                  <c:v>2.098775804128673E-2</c:v>
                </c:pt>
                <c:pt idx="97">
                  <c:v>1.7667306769082985E-2</c:v>
                </c:pt>
                <c:pt idx="98">
                  <c:v>2.506000960153627E-2</c:v>
                </c:pt>
                <c:pt idx="99">
                  <c:v>1.779260681709079E-2</c:v>
                </c:pt>
                <c:pt idx="100">
                  <c:v>1.522395583293319E-2</c:v>
                </c:pt>
                <c:pt idx="101">
                  <c:v>1.8481757081133029E-2</c:v>
                </c:pt>
                <c:pt idx="102">
                  <c:v>1.4409505520883492E-2</c:v>
                </c:pt>
                <c:pt idx="103">
                  <c:v>1.9170907345175271E-2</c:v>
                </c:pt>
                <c:pt idx="104">
                  <c:v>2.5373259721555436E-2</c:v>
                </c:pt>
                <c:pt idx="105">
                  <c:v>1.4785405664906565E-2</c:v>
                </c:pt>
                <c:pt idx="106">
                  <c:v>2.4809409505520998E-2</c:v>
                </c:pt>
                <c:pt idx="107">
                  <c:v>1.522395583293319E-2</c:v>
                </c:pt>
                <c:pt idx="108">
                  <c:v>2.1990158425348134E-2</c:v>
                </c:pt>
                <c:pt idx="109">
                  <c:v>1.2968554968795109E-2</c:v>
                </c:pt>
                <c:pt idx="110">
                  <c:v>2.1238358137301992E-2</c:v>
                </c:pt>
                <c:pt idx="111">
                  <c:v>2.8756361017762733E-2</c:v>
                </c:pt>
                <c:pt idx="112">
                  <c:v>3.0698511761882E-2</c:v>
                </c:pt>
                <c:pt idx="113">
                  <c:v>2.6876860297647721E-2</c:v>
                </c:pt>
                <c:pt idx="114">
                  <c:v>3.4332213154104556E-2</c:v>
                </c:pt>
                <c:pt idx="115">
                  <c:v>3.3768362938070125E-2</c:v>
                </c:pt>
                <c:pt idx="116">
                  <c:v>3.4018963034085394E-2</c:v>
                </c:pt>
                <c:pt idx="117">
                  <c:v>3.3768362938070125E-2</c:v>
                </c:pt>
                <c:pt idx="118">
                  <c:v>2.2428708593375115E-2</c:v>
                </c:pt>
                <c:pt idx="119">
                  <c:v>2.7315410465674348E-2</c:v>
                </c:pt>
                <c:pt idx="120">
                  <c:v>3.5021363418146802E-2</c:v>
                </c:pt>
                <c:pt idx="121">
                  <c:v>3.5084013442150702E-2</c:v>
                </c:pt>
                <c:pt idx="122">
                  <c:v>2.5247959673547628E-2</c:v>
                </c:pt>
                <c:pt idx="123">
                  <c:v>3.7402064330292688E-2</c:v>
                </c:pt>
                <c:pt idx="124">
                  <c:v>3.5773163706192941E-2</c:v>
                </c:pt>
                <c:pt idx="125">
                  <c:v>2.1551608257321161E-2</c:v>
                </c:pt>
                <c:pt idx="126">
                  <c:v>4.6298367738838254E-2</c:v>
                </c:pt>
                <c:pt idx="127">
                  <c:v>3.9908065290446389E-2</c:v>
                </c:pt>
                <c:pt idx="128">
                  <c:v>2.1551608257321161E-2</c:v>
                </c:pt>
                <c:pt idx="129">
                  <c:v>3.7464714354296588E-2</c:v>
                </c:pt>
                <c:pt idx="130">
                  <c:v>4.1787566010561744E-2</c:v>
                </c:pt>
                <c:pt idx="131">
                  <c:v>4.3165866538646229E-2</c:v>
                </c:pt>
                <c:pt idx="132">
                  <c:v>4.1349015842534767E-2</c:v>
                </c:pt>
                <c:pt idx="133">
                  <c:v>4.6173067690830447E-2</c:v>
                </c:pt>
                <c:pt idx="134">
                  <c:v>5.5319971195391282E-2</c:v>
                </c:pt>
                <c:pt idx="135">
                  <c:v>6.521867498799791E-2</c:v>
                </c:pt>
                <c:pt idx="136">
                  <c:v>3.9970715314450289E-2</c:v>
                </c:pt>
                <c:pt idx="137">
                  <c:v>3.8592414786365811E-2</c:v>
                </c:pt>
                <c:pt idx="138">
                  <c:v>3.5898463754200749E-2</c:v>
                </c:pt>
                <c:pt idx="139">
                  <c:v>4.6110417666826553E-2</c:v>
                </c:pt>
                <c:pt idx="140">
                  <c:v>3.9030964954392781E-2</c:v>
                </c:pt>
                <c:pt idx="141">
                  <c:v>4.5233317330772946E-2</c:v>
                </c:pt>
                <c:pt idx="142">
                  <c:v>3.7715314450312204E-2</c:v>
                </c:pt>
                <c:pt idx="143">
                  <c:v>4.1599615938550036E-2</c:v>
                </c:pt>
                <c:pt idx="144">
                  <c:v>2.4558809409505389E-2</c:v>
                </c:pt>
                <c:pt idx="145">
                  <c:v>3.558521363418158E-2</c:v>
                </c:pt>
                <c:pt idx="146">
                  <c:v>3.3455112818050955E-2</c:v>
                </c:pt>
                <c:pt idx="147">
                  <c:v>5.2438070091214511E-2</c:v>
                </c:pt>
                <c:pt idx="148">
                  <c:v>6.3652424387902085E-2</c:v>
                </c:pt>
                <c:pt idx="149">
                  <c:v>5.8013922227556344E-2</c:v>
                </c:pt>
                <c:pt idx="150">
                  <c:v>4.7488718194911024E-2</c:v>
                </c:pt>
                <c:pt idx="151">
                  <c:v>3.840446471435445E-2</c:v>
                </c:pt>
                <c:pt idx="152">
                  <c:v>4.1536965914546482E-2</c:v>
                </c:pt>
                <c:pt idx="153">
                  <c:v>4.1850216034565652E-2</c:v>
                </c:pt>
                <c:pt idx="154">
                  <c:v>4.773931829092664E-2</c:v>
                </c:pt>
                <c:pt idx="155">
                  <c:v>5.1498319731157011E-2</c:v>
                </c:pt>
                <c:pt idx="156">
                  <c:v>4.9994719155064725E-2</c:v>
                </c:pt>
                <c:pt idx="157">
                  <c:v>4.5483917426788208E-2</c:v>
                </c:pt>
                <c:pt idx="158">
                  <c:v>5.2626020163226227E-2</c:v>
                </c:pt>
                <c:pt idx="159">
                  <c:v>6.5093374939990456E-2</c:v>
                </c:pt>
                <c:pt idx="160">
                  <c:v>7.3927028324531768E-2</c:v>
                </c:pt>
                <c:pt idx="161">
                  <c:v>6.7724675948151611E-2</c:v>
                </c:pt>
                <c:pt idx="162">
                  <c:v>7.4616178588574014E-2</c:v>
                </c:pt>
                <c:pt idx="163">
                  <c:v>9.5290686509841571E-2</c:v>
                </c:pt>
                <c:pt idx="164">
                  <c:v>0.10919899183869419</c:v>
                </c:pt>
                <c:pt idx="165">
                  <c:v>0.12398439750360039</c:v>
                </c:pt>
                <c:pt idx="166">
                  <c:v>0.1251120979356696</c:v>
                </c:pt>
                <c:pt idx="167">
                  <c:v>0.10161833893422953</c:v>
                </c:pt>
                <c:pt idx="168">
                  <c:v>9.0529284685549799E-2</c:v>
                </c:pt>
                <c:pt idx="169">
                  <c:v>0.11226884301488232</c:v>
                </c:pt>
                <c:pt idx="170">
                  <c:v>0.14509745559289494</c:v>
                </c:pt>
                <c:pt idx="171">
                  <c:v>0.14021075372059533</c:v>
                </c:pt>
                <c:pt idx="172">
                  <c:v>0.14246615458473344</c:v>
                </c:pt>
                <c:pt idx="173">
                  <c:v>0.14046135381661062</c:v>
                </c:pt>
                <c:pt idx="174">
                  <c:v>0.14033605376860281</c:v>
                </c:pt>
                <c:pt idx="175">
                  <c:v>0.11909769563130117</c:v>
                </c:pt>
                <c:pt idx="176">
                  <c:v>0.11001344215074423</c:v>
                </c:pt>
                <c:pt idx="177">
                  <c:v>9.5979836773883817E-2</c:v>
                </c:pt>
                <c:pt idx="178">
                  <c:v>0.10149303888622174</c:v>
                </c:pt>
                <c:pt idx="179">
                  <c:v>0.10857249159865585</c:v>
                </c:pt>
                <c:pt idx="180">
                  <c:v>0.14722755640902557</c:v>
                </c:pt>
                <c:pt idx="181">
                  <c:v>0.14935765722515618</c:v>
                </c:pt>
                <c:pt idx="182">
                  <c:v>0.14722755640902557</c:v>
                </c:pt>
                <c:pt idx="183">
                  <c:v>0.14064930388862232</c:v>
                </c:pt>
                <c:pt idx="184">
                  <c:v>0.1374541526644264</c:v>
                </c:pt>
                <c:pt idx="185">
                  <c:v>0.14422035525684099</c:v>
                </c:pt>
                <c:pt idx="186">
                  <c:v>0.15856721075372057</c:v>
                </c:pt>
                <c:pt idx="187">
                  <c:v>0.15862986077772448</c:v>
                </c:pt>
                <c:pt idx="188">
                  <c:v>0.14816730676908305</c:v>
                </c:pt>
                <c:pt idx="189">
                  <c:v>0.14096255400864149</c:v>
                </c:pt>
                <c:pt idx="190">
                  <c:v>0.1428420547287565</c:v>
                </c:pt>
                <c:pt idx="191">
                  <c:v>0.14660105616898686</c:v>
                </c:pt>
                <c:pt idx="192">
                  <c:v>0.15148775804128647</c:v>
                </c:pt>
                <c:pt idx="193">
                  <c:v>0.1592563610177628</c:v>
                </c:pt>
                <c:pt idx="194">
                  <c:v>0.1595069611137781</c:v>
                </c:pt>
                <c:pt idx="195">
                  <c:v>0.15449495919347103</c:v>
                </c:pt>
                <c:pt idx="196">
                  <c:v>0.14002280364858363</c:v>
                </c:pt>
                <c:pt idx="197">
                  <c:v>0.13914570331253004</c:v>
                </c:pt>
                <c:pt idx="198">
                  <c:v>0.15361785885741708</c:v>
                </c:pt>
                <c:pt idx="199">
                  <c:v>0.16339126260201628</c:v>
                </c:pt>
                <c:pt idx="200">
                  <c:v>0.16307801248199708</c:v>
                </c:pt>
                <c:pt idx="201">
                  <c:v>0.1535552088334132</c:v>
                </c:pt>
                <c:pt idx="202">
                  <c:v>0.14860585693711004</c:v>
                </c:pt>
                <c:pt idx="203">
                  <c:v>0.15249015842534822</c:v>
                </c:pt>
                <c:pt idx="204">
                  <c:v>0.14490950552088322</c:v>
                </c:pt>
                <c:pt idx="205">
                  <c:v>0.14121315410465676</c:v>
                </c:pt>
                <c:pt idx="206">
                  <c:v>0.13588790206433018</c:v>
                </c:pt>
                <c:pt idx="207">
                  <c:v>0.15010945751320195</c:v>
                </c:pt>
                <c:pt idx="208">
                  <c:v>0.16464426308209329</c:v>
                </c:pt>
                <c:pt idx="209">
                  <c:v>0.17147311569851176</c:v>
                </c:pt>
                <c:pt idx="210">
                  <c:v>0.1591937109937589</c:v>
                </c:pt>
                <c:pt idx="211">
                  <c:v>0.14039870379260672</c:v>
                </c:pt>
                <c:pt idx="212">
                  <c:v>0.13501080172827659</c:v>
                </c:pt>
                <c:pt idx="213">
                  <c:v>0.14102520403264504</c:v>
                </c:pt>
                <c:pt idx="214">
                  <c:v>0.15305400864138266</c:v>
                </c:pt>
                <c:pt idx="215">
                  <c:v>0.1627647623619779</c:v>
                </c:pt>
                <c:pt idx="216">
                  <c:v>0.17022011521843508</c:v>
                </c:pt>
                <c:pt idx="217">
                  <c:v>0.16677436389822356</c:v>
                </c:pt>
                <c:pt idx="218">
                  <c:v>0.1497335573691789</c:v>
                </c:pt>
                <c:pt idx="219">
                  <c:v>0.13382045127220346</c:v>
                </c:pt>
                <c:pt idx="220">
                  <c:v>0.11890974555928946</c:v>
                </c:pt>
                <c:pt idx="221">
                  <c:v>9.7859337493999166E-2</c:v>
                </c:pt>
                <c:pt idx="222">
                  <c:v>8.5642582813250212E-2</c:v>
                </c:pt>
                <c:pt idx="223">
                  <c:v>7.7122179548727715E-2</c:v>
                </c:pt>
                <c:pt idx="224">
                  <c:v>7.5117378780604899E-2</c:v>
                </c:pt>
                <c:pt idx="225">
                  <c:v>7.7560729716754678E-2</c:v>
                </c:pt>
                <c:pt idx="226">
                  <c:v>8.5830532885261573E-2</c:v>
                </c:pt>
                <c:pt idx="227">
                  <c:v>9.2220835333653439E-2</c:v>
                </c:pt>
                <c:pt idx="228">
                  <c:v>9.591718674987991E-2</c:v>
                </c:pt>
                <c:pt idx="229">
                  <c:v>0.1056905904944791</c:v>
                </c:pt>
                <c:pt idx="230">
                  <c:v>0.10713154104656746</c:v>
                </c:pt>
                <c:pt idx="231">
                  <c:v>0.10299663946231402</c:v>
                </c:pt>
                <c:pt idx="232">
                  <c:v>0.1009918386941912</c:v>
                </c:pt>
                <c:pt idx="233">
                  <c:v>0.1018062890062409</c:v>
                </c:pt>
                <c:pt idx="234">
                  <c:v>0.1033098895823332</c:v>
                </c:pt>
                <c:pt idx="235">
                  <c:v>0.103435189630341</c:v>
                </c:pt>
                <c:pt idx="236">
                  <c:v>0.12103984637542008</c:v>
                </c:pt>
                <c:pt idx="237">
                  <c:v>0.15436965914546324</c:v>
                </c:pt>
                <c:pt idx="238">
                  <c:v>0.19709697551608249</c:v>
                </c:pt>
                <c:pt idx="239">
                  <c:v>0.22077868458953426</c:v>
                </c:pt>
                <c:pt idx="240">
                  <c:v>0.21144383101296207</c:v>
                </c:pt>
                <c:pt idx="241">
                  <c:v>0.15111185789726339</c:v>
                </c:pt>
                <c:pt idx="242">
                  <c:v>5.4066970715314612E-2</c:v>
                </c:pt>
                <c:pt idx="243">
                  <c:v>4.5233317330772946E-2</c:v>
                </c:pt>
                <c:pt idx="244">
                  <c:v>6.1960873739798417E-2</c:v>
                </c:pt>
                <c:pt idx="245">
                  <c:v>0.1041869899183868</c:v>
                </c:pt>
                <c:pt idx="246">
                  <c:v>0.17617186749879965</c:v>
                </c:pt>
                <c:pt idx="247">
                  <c:v>0.24803144503120503</c:v>
                </c:pt>
                <c:pt idx="248">
                  <c:v>0.30842606817090729</c:v>
                </c:pt>
                <c:pt idx="249">
                  <c:v>0.35973643783005282</c:v>
                </c:pt>
                <c:pt idx="250">
                  <c:v>0.40929260681709073</c:v>
                </c:pt>
                <c:pt idx="251">
                  <c:v>0.43660801728276522</c:v>
                </c:pt>
                <c:pt idx="252">
                  <c:v>0.46830892942870861</c:v>
                </c:pt>
                <c:pt idx="253">
                  <c:v>0.50552304368698997</c:v>
                </c:pt>
                <c:pt idx="254">
                  <c:v>0.54693470955352841</c:v>
                </c:pt>
                <c:pt idx="255">
                  <c:v>0.56002856457033123</c:v>
                </c:pt>
                <c:pt idx="256">
                  <c:v>0.60851968314930382</c:v>
                </c:pt>
                <c:pt idx="257">
                  <c:v>0.62512193951032158</c:v>
                </c:pt>
                <c:pt idx="258">
                  <c:v>0.67261065770523287</c:v>
                </c:pt>
                <c:pt idx="259">
                  <c:v>0.77861449831973117</c:v>
                </c:pt>
                <c:pt idx="260">
                  <c:v>0.84834397503600567</c:v>
                </c:pt>
                <c:pt idx="261">
                  <c:v>0.86895583293326917</c:v>
                </c:pt>
                <c:pt idx="262">
                  <c:v>0.90140854536725878</c:v>
                </c:pt>
                <c:pt idx="263">
                  <c:v>1.0318458953432548</c:v>
                </c:pt>
                <c:pt idx="264">
                  <c:v>1.0317205952952471</c:v>
                </c:pt>
                <c:pt idx="265">
                  <c:v>0.99475708113298111</c:v>
                </c:pt>
                <c:pt idx="266">
                  <c:v>0.93292150744119062</c:v>
                </c:pt>
                <c:pt idx="267">
                  <c:v>0.88831469035045607</c:v>
                </c:pt>
                <c:pt idx="268">
                  <c:v>0.80217090734517527</c:v>
                </c:pt>
                <c:pt idx="269">
                  <c:v>0.82591526644263069</c:v>
                </c:pt>
                <c:pt idx="270">
                  <c:v>1.0311567450792125</c:v>
                </c:pt>
                <c:pt idx="271">
                  <c:v>1.3140842534805568</c:v>
                </c:pt>
                <c:pt idx="272">
                  <c:v>1.2925326452232353</c:v>
                </c:pt>
                <c:pt idx="273">
                  <c:v>1.0502650024003841</c:v>
                </c:pt>
                <c:pt idx="274">
                  <c:v>0.88937974075852122</c:v>
                </c:pt>
                <c:pt idx="275">
                  <c:v>0.89000624099855974</c:v>
                </c:pt>
                <c:pt idx="276">
                  <c:v>0.87096063370139221</c:v>
                </c:pt>
                <c:pt idx="277">
                  <c:v>0.82917306769083032</c:v>
                </c:pt>
                <c:pt idx="278">
                  <c:v>0.74960753720595275</c:v>
                </c:pt>
                <c:pt idx="279">
                  <c:v>0.69228276524243881</c:v>
                </c:pt>
                <c:pt idx="280">
                  <c:v>0.59053912626020166</c:v>
                </c:pt>
                <c:pt idx="281">
                  <c:v>0.54311305808929411</c:v>
                </c:pt>
                <c:pt idx="282">
                  <c:v>0.55940206433029294</c:v>
                </c:pt>
                <c:pt idx="283">
                  <c:v>0.54254920787325978</c:v>
                </c:pt>
                <c:pt idx="284">
                  <c:v>0.56015386461833883</c:v>
                </c:pt>
                <c:pt idx="285">
                  <c:v>0.60432213154104641</c:v>
                </c:pt>
                <c:pt idx="286">
                  <c:v>0.68476476236197792</c:v>
                </c:pt>
                <c:pt idx="287">
                  <c:v>0.63076044167066725</c:v>
                </c:pt>
                <c:pt idx="288">
                  <c:v>0.52801440230436869</c:v>
                </c:pt>
                <c:pt idx="289">
                  <c:v>0.57468867018723002</c:v>
                </c:pt>
                <c:pt idx="290">
                  <c:v>0.55395151224195871</c:v>
                </c:pt>
                <c:pt idx="291">
                  <c:v>0.58490062409985599</c:v>
                </c:pt>
                <c:pt idx="292">
                  <c:v>0.66728540566490635</c:v>
                </c:pt>
                <c:pt idx="293">
                  <c:v>0.76389174267882864</c:v>
                </c:pt>
                <c:pt idx="294">
                  <c:v>0.45233317330772932</c:v>
                </c:pt>
                <c:pt idx="295">
                  <c:v>0.3995192030724915</c:v>
                </c:pt>
                <c:pt idx="296">
                  <c:v>0.4073504560729716</c:v>
                </c:pt>
                <c:pt idx="297">
                  <c:v>0.41749975996159383</c:v>
                </c:pt>
                <c:pt idx="298">
                  <c:v>0.39613610177628422</c:v>
                </c:pt>
                <c:pt idx="299">
                  <c:v>0.37345679308689383</c:v>
                </c:pt>
                <c:pt idx="300">
                  <c:v>0.33968843014882372</c:v>
                </c:pt>
                <c:pt idx="301">
                  <c:v>0.402902304368699</c:v>
                </c:pt>
                <c:pt idx="302">
                  <c:v>0.47269443110897735</c:v>
                </c:pt>
                <c:pt idx="303">
                  <c:v>0.59573907825252048</c:v>
                </c:pt>
                <c:pt idx="304">
                  <c:v>0.57262121939510324</c:v>
                </c:pt>
                <c:pt idx="305">
                  <c:v>0.57995127220355258</c:v>
                </c:pt>
                <c:pt idx="306">
                  <c:v>0.64103504560729707</c:v>
                </c:pt>
                <c:pt idx="307">
                  <c:v>0.75900504080652909</c:v>
                </c:pt>
                <c:pt idx="308">
                  <c:v>0.62299183869419095</c:v>
                </c:pt>
                <c:pt idx="309">
                  <c:v>0.55219731156985108</c:v>
                </c:pt>
                <c:pt idx="310">
                  <c:v>0.53102160345655292</c:v>
                </c:pt>
                <c:pt idx="311">
                  <c:v>0.64241334613538148</c:v>
                </c:pt>
                <c:pt idx="312">
                  <c:v>0.64623499759961578</c:v>
                </c:pt>
                <c:pt idx="313">
                  <c:v>0.59724267882861248</c:v>
                </c:pt>
                <c:pt idx="314">
                  <c:v>0.58145487277964469</c:v>
                </c:pt>
                <c:pt idx="315">
                  <c:v>0.64022059529524722</c:v>
                </c:pt>
                <c:pt idx="316">
                  <c:v>0.65763730196831494</c:v>
                </c:pt>
                <c:pt idx="317">
                  <c:v>0.66383965434469505</c:v>
                </c:pt>
                <c:pt idx="318">
                  <c:v>0.6868322131541047</c:v>
                </c:pt>
                <c:pt idx="319">
                  <c:v>0.6314495919347094</c:v>
                </c:pt>
                <c:pt idx="320">
                  <c:v>0.53816370619299081</c:v>
                </c:pt>
                <c:pt idx="321">
                  <c:v>0.35591478636581847</c:v>
                </c:pt>
                <c:pt idx="322">
                  <c:v>0.38830484877580418</c:v>
                </c:pt>
                <c:pt idx="323">
                  <c:v>0.37157729236677861</c:v>
                </c:pt>
                <c:pt idx="324">
                  <c:v>0.35766898703792599</c:v>
                </c:pt>
                <c:pt idx="325">
                  <c:v>0.40684925588094095</c:v>
                </c:pt>
                <c:pt idx="326">
                  <c:v>0.49443398943831002</c:v>
                </c:pt>
                <c:pt idx="327">
                  <c:v>0.53252520403264514</c:v>
                </c:pt>
                <c:pt idx="328">
                  <c:v>0.52181204992798835</c:v>
                </c:pt>
                <c:pt idx="329">
                  <c:v>0.50063634181469041</c:v>
                </c:pt>
                <c:pt idx="330">
                  <c:v>0.51773979836773865</c:v>
                </c:pt>
                <c:pt idx="331">
                  <c:v>0.53728660585693711</c:v>
                </c:pt>
                <c:pt idx="332">
                  <c:v>0.48986053768602977</c:v>
                </c:pt>
                <c:pt idx="333">
                  <c:v>0.49982189150264028</c:v>
                </c:pt>
                <c:pt idx="334">
                  <c:v>0.48572563610177627</c:v>
                </c:pt>
                <c:pt idx="335">
                  <c:v>0.52719995199231873</c:v>
                </c:pt>
                <c:pt idx="336">
                  <c:v>0.49286773883821405</c:v>
                </c:pt>
                <c:pt idx="337">
                  <c:v>0.48152808449351897</c:v>
                </c:pt>
                <c:pt idx="338">
                  <c:v>0.54881421027364374</c:v>
                </c:pt>
                <c:pt idx="339">
                  <c:v>0.5620960153624579</c:v>
                </c:pt>
                <c:pt idx="340">
                  <c:v>0.53146015362457988</c:v>
                </c:pt>
                <c:pt idx="341">
                  <c:v>0.41643470955352851</c:v>
                </c:pt>
                <c:pt idx="342">
                  <c:v>0.39945655304848776</c:v>
                </c:pt>
                <c:pt idx="343">
                  <c:v>0.38235309649543925</c:v>
                </c:pt>
                <c:pt idx="344">
                  <c:v>0.38792894863178112</c:v>
                </c:pt>
                <c:pt idx="345">
                  <c:v>0.39037229956793085</c:v>
                </c:pt>
                <c:pt idx="346">
                  <c:v>0.45496447431589043</c:v>
                </c:pt>
                <c:pt idx="347">
                  <c:v>0.45621747479596725</c:v>
                </c:pt>
                <c:pt idx="348">
                  <c:v>0.41016970715314449</c:v>
                </c:pt>
                <c:pt idx="349">
                  <c:v>0.33060417666826702</c:v>
                </c:pt>
                <c:pt idx="350">
                  <c:v>0.37696519443110893</c:v>
                </c:pt>
                <c:pt idx="351">
                  <c:v>0.4550271243398944</c:v>
                </c:pt>
                <c:pt idx="352">
                  <c:v>0.49092558809409514</c:v>
                </c:pt>
                <c:pt idx="353">
                  <c:v>0.48296903504560718</c:v>
                </c:pt>
                <c:pt idx="354">
                  <c:v>0.47595223235717715</c:v>
                </c:pt>
                <c:pt idx="355">
                  <c:v>0.53891550648103703</c:v>
                </c:pt>
                <c:pt idx="356">
                  <c:v>0.44606817090734524</c:v>
                </c:pt>
                <c:pt idx="357">
                  <c:v>0.38604944791166584</c:v>
                </c:pt>
                <c:pt idx="358">
                  <c:v>0.36105208833413349</c:v>
                </c:pt>
                <c:pt idx="359">
                  <c:v>0.37496039366298611</c:v>
                </c:pt>
                <c:pt idx="360">
                  <c:v>0.37470979356697071</c:v>
                </c:pt>
                <c:pt idx="361">
                  <c:v>0.37909529524723962</c:v>
                </c:pt>
                <c:pt idx="362">
                  <c:v>0.38849279884781562</c:v>
                </c:pt>
                <c:pt idx="363">
                  <c:v>0.39826620259241485</c:v>
                </c:pt>
                <c:pt idx="364">
                  <c:v>0.39914330292846839</c:v>
                </c:pt>
                <c:pt idx="365">
                  <c:v>0.40572155544887184</c:v>
                </c:pt>
                <c:pt idx="366">
                  <c:v>0.42144671147383578</c:v>
                </c:pt>
                <c:pt idx="367">
                  <c:v>0.52024579932789239</c:v>
                </c:pt>
                <c:pt idx="368">
                  <c:v>0.57688142102736439</c:v>
                </c:pt>
                <c:pt idx="369">
                  <c:v>0.59335837734037433</c:v>
                </c:pt>
                <c:pt idx="370">
                  <c:v>0.56641886701872279</c:v>
                </c:pt>
                <c:pt idx="371">
                  <c:v>0.56648151704272687</c:v>
                </c:pt>
                <c:pt idx="372">
                  <c:v>0.54041910705712914</c:v>
                </c:pt>
                <c:pt idx="373">
                  <c:v>0.47125348055688909</c:v>
                </c:pt>
                <c:pt idx="374">
                  <c:v>0.40189990398463765</c:v>
                </c:pt>
                <c:pt idx="375">
                  <c:v>0.36869539126260209</c:v>
                </c:pt>
                <c:pt idx="376">
                  <c:v>0.3857361977916467</c:v>
                </c:pt>
                <c:pt idx="377">
                  <c:v>0.37502304368698991</c:v>
                </c:pt>
                <c:pt idx="378">
                  <c:v>0.37840614498319736</c:v>
                </c:pt>
                <c:pt idx="379">
                  <c:v>0.39801560249639945</c:v>
                </c:pt>
                <c:pt idx="380">
                  <c:v>0.39839150264042245</c:v>
                </c:pt>
                <c:pt idx="381">
                  <c:v>0.35215578492558813</c:v>
                </c:pt>
                <c:pt idx="382">
                  <c:v>0.32715842534805556</c:v>
                </c:pt>
                <c:pt idx="383">
                  <c:v>0.33260897743638979</c:v>
                </c:pt>
                <c:pt idx="384">
                  <c:v>0.32484037445991359</c:v>
                </c:pt>
                <c:pt idx="385">
                  <c:v>0.31663322131541044</c:v>
                </c:pt>
                <c:pt idx="386">
                  <c:v>0.30222371579452711</c:v>
                </c:pt>
                <c:pt idx="387">
                  <c:v>0.30366466634661549</c:v>
                </c:pt>
                <c:pt idx="388">
                  <c:v>0.35860873739798371</c:v>
                </c:pt>
                <c:pt idx="389">
                  <c:v>0.41173595775324046</c:v>
                </c:pt>
                <c:pt idx="390">
                  <c:v>0.37189054248679781</c:v>
                </c:pt>
                <c:pt idx="391">
                  <c:v>0.35134133461353806</c:v>
                </c:pt>
                <c:pt idx="392">
                  <c:v>0.33267162746039369</c:v>
                </c:pt>
                <c:pt idx="393">
                  <c:v>0.29865266442630811</c:v>
                </c:pt>
                <c:pt idx="394">
                  <c:v>0.2471543446951513</c:v>
                </c:pt>
                <c:pt idx="395">
                  <c:v>0.28411785885741719</c:v>
                </c:pt>
                <c:pt idx="396">
                  <c:v>0.28336605856937103</c:v>
                </c:pt>
                <c:pt idx="397">
                  <c:v>0.28486965914546331</c:v>
                </c:pt>
                <c:pt idx="398">
                  <c:v>0.29990566490638498</c:v>
                </c:pt>
                <c:pt idx="399">
                  <c:v>0.30523091694671151</c:v>
                </c:pt>
                <c:pt idx="400">
                  <c:v>0.30203576572251561</c:v>
                </c:pt>
                <c:pt idx="401">
                  <c:v>0.2976502640422467</c:v>
                </c:pt>
                <c:pt idx="402">
                  <c:v>0.28136125780124821</c:v>
                </c:pt>
                <c:pt idx="403">
                  <c:v>0.28217570811329812</c:v>
                </c:pt>
                <c:pt idx="404">
                  <c:v>0.28580940950552081</c:v>
                </c:pt>
                <c:pt idx="405">
                  <c:v>0.28317810849735947</c:v>
                </c:pt>
                <c:pt idx="406">
                  <c:v>0.29050816130580887</c:v>
                </c:pt>
                <c:pt idx="407">
                  <c:v>0.30216106577052321</c:v>
                </c:pt>
                <c:pt idx="408">
                  <c:v>0.30353936629860773</c:v>
                </c:pt>
                <c:pt idx="409">
                  <c:v>0.30310081613058093</c:v>
                </c:pt>
                <c:pt idx="410">
                  <c:v>0.29038286125780122</c:v>
                </c:pt>
                <c:pt idx="411">
                  <c:v>0.2964599135861738</c:v>
                </c:pt>
                <c:pt idx="412">
                  <c:v>0.30610801728276532</c:v>
                </c:pt>
                <c:pt idx="413">
                  <c:v>0.31074411905904947</c:v>
                </c:pt>
                <c:pt idx="414">
                  <c:v>0.30974171867498806</c:v>
                </c:pt>
                <c:pt idx="415">
                  <c:v>0.30592006721075377</c:v>
                </c:pt>
                <c:pt idx="416">
                  <c:v>0.30460441670667299</c:v>
                </c:pt>
                <c:pt idx="417">
                  <c:v>0.28706240998559762</c:v>
                </c:pt>
                <c:pt idx="418">
                  <c:v>0.2883780604896784</c:v>
                </c:pt>
                <c:pt idx="419">
                  <c:v>0.29226236197791639</c:v>
                </c:pt>
                <c:pt idx="420">
                  <c:v>0.30723571771483432</c:v>
                </c:pt>
                <c:pt idx="421">
                  <c:v>0.31130796927508408</c:v>
                </c:pt>
                <c:pt idx="422">
                  <c:v>0.31769827172347576</c:v>
                </c:pt>
                <c:pt idx="423">
                  <c:v>0.31431517042726831</c:v>
                </c:pt>
                <c:pt idx="424">
                  <c:v>0.40371675468074886</c:v>
                </c:pt>
                <c:pt idx="425">
                  <c:v>0.38536029764762364</c:v>
                </c:pt>
                <c:pt idx="426">
                  <c:v>0.40396735477676432</c:v>
                </c:pt>
                <c:pt idx="427">
                  <c:v>0.24627724435909751</c:v>
                </c:pt>
                <c:pt idx="428">
                  <c:v>0.23136653864618351</c:v>
                </c:pt>
                <c:pt idx="429">
                  <c:v>0.26594935189630348</c:v>
                </c:pt>
                <c:pt idx="430">
                  <c:v>0.29508161305808928</c:v>
                </c:pt>
                <c:pt idx="431">
                  <c:v>0.30748631781084979</c:v>
                </c:pt>
                <c:pt idx="432">
                  <c:v>0.34131733077292364</c:v>
                </c:pt>
                <c:pt idx="433">
                  <c:v>0.4059095055208834</c:v>
                </c:pt>
                <c:pt idx="434">
                  <c:v>0.49399543927028322</c:v>
                </c:pt>
                <c:pt idx="435">
                  <c:v>0.62161353816610654</c:v>
                </c:pt>
                <c:pt idx="436">
                  <c:v>1.1176764282285163</c:v>
                </c:pt>
                <c:pt idx="437">
                  <c:v>1.6780808929428708</c:v>
                </c:pt>
                <c:pt idx="438">
                  <c:v>2.2115458473355734</c:v>
                </c:pt>
                <c:pt idx="439">
                  <c:v>1.963326452232357</c:v>
                </c:pt>
                <c:pt idx="440">
                  <c:v>1.3211010561689869</c:v>
                </c:pt>
                <c:pt idx="441">
                  <c:v>0.75474483917426771</c:v>
                </c:pt>
                <c:pt idx="442">
                  <c:v>0.49311833893422941</c:v>
                </c:pt>
                <c:pt idx="443">
                  <c:v>0.49487253960633698</c:v>
                </c:pt>
                <c:pt idx="444">
                  <c:v>0.55351296207393186</c:v>
                </c:pt>
                <c:pt idx="445">
                  <c:v>0.60682813250120016</c:v>
                </c:pt>
                <c:pt idx="446">
                  <c:v>0.63978204512722014</c:v>
                </c:pt>
                <c:pt idx="447">
                  <c:v>0.6226785885741718</c:v>
                </c:pt>
                <c:pt idx="448">
                  <c:v>0.57030316850696106</c:v>
                </c:pt>
                <c:pt idx="449">
                  <c:v>0.56115626500240035</c:v>
                </c:pt>
                <c:pt idx="450">
                  <c:v>0.56222131541046572</c:v>
                </c:pt>
                <c:pt idx="451">
                  <c:v>0.5654164666346615</c:v>
                </c:pt>
                <c:pt idx="452">
                  <c:v>0.55971531445031208</c:v>
                </c:pt>
                <c:pt idx="453">
                  <c:v>0.56297311569851172</c:v>
                </c:pt>
                <c:pt idx="454">
                  <c:v>0.5657923667786845</c:v>
                </c:pt>
                <c:pt idx="455">
                  <c:v>0.59893422947671615</c:v>
                </c:pt>
                <c:pt idx="456">
                  <c:v>0.66327580412866038</c:v>
                </c:pt>
                <c:pt idx="457">
                  <c:v>0.67906361017762851</c:v>
                </c:pt>
                <c:pt idx="458">
                  <c:v>0.73112578012481988</c:v>
                </c:pt>
                <c:pt idx="459">
                  <c:v>0.79703360537686019</c:v>
                </c:pt>
                <c:pt idx="460">
                  <c:v>0.81714426308209298</c:v>
                </c:pt>
                <c:pt idx="461">
                  <c:v>0.8639438310129619</c:v>
                </c:pt>
                <c:pt idx="462">
                  <c:v>0.86031012962073916</c:v>
                </c:pt>
                <c:pt idx="463">
                  <c:v>0.93630460873739796</c:v>
                </c:pt>
                <c:pt idx="464">
                  <c:v>0.93336005760921747</c:v>
                </c:pt>
                <c:pt idx="465">
                  <c:v>1.0286507441190591</c:v>
                </c:pt>
                <c:pt idx="466">
                  <c:v>1.060852856457033</c:v>
                </c:pt>
                <c:pt idx="467">
                  <c:v>1.0328482957273164</c:v>
                </c:pt>
                <c:pt idx="468">
                  <c:v>1.0465686509841574</c:v>
                </c:pt>
              </c:numCache>
            </c:numRef>
          </c:xVal>
          <c:yVal>
            <c:numRef>
              <c:f>'042C'!$J$14:$J$797</c:f>
              <c:numCache>
                <c:formatCode>0.0</c:formatCode>
                <c:ptCount val="784"/>
                <c:pt idx="0">
                  <c:v>-1.4640419947506562</c:v>
                </c:pt>
                <c:pt idx="1">
                  <c:v>-1.6280839895013124</c:v>
                </c:pt>
                <c:pt idx="2">
                  <c:v>-1.7921259842519686</c:v>
                </c:pt>
                <c:pt idx="3">
                  <c:v>-1.9561679790026247</c:v>
                </c:pt>
                <c:pt idx="4">
                  <c:v>-2.1202099737532807</c:v>
                </c:pt>
                <c:pt idx="5">
                  <c:v>-2.2842519685039369</c:v>
                </c:pt>
                <c:pt idx="6">
                  <c:v>-2.448293963254593</c:v>
                </c:pt>
                <c:pt idx="7">
                  <c:v>-2.6123359580052492</c:v>
                </c:pt>
                <c:pt idx="8">
                  <c:v>-2.7763779527559054</c:v>
                </c:pt>
                <c:pt idx="9">
                  <c:v>-2.9404199475065615</c:v>
                </c:pt>
                <c:pt idx="10">
                  <c:v>-3.1044619422572177</c:v>
                </c:pt>
                <c:pt idx="11">
                  <c:v>-3.2685039370078739</c:v>
                </c:pt>
                <c:pt idx="12">
                  <c:v>-3.4325459317585301</c:v>
                </c:pt>
                <c:pt idx="13">
                  <c:v>-3.5965879265091862</c:v>
                </c:pt>
                <c:pt idx="14">
                  <c:v>-3.7606299212598424</c:v>
                </c:pt>
                <c:pt idx="15">
                  <c:v>-3.9246719160104986</c:v>
                </c:pt>
                <c:pt idx="16">
                  <c:v>-4.0887139107611548</c:v>
                </c:pt>
                <c:pt idx="17">
                  <c:v>-4.2527559055118109</c:v>
                </c:pt>
                <c:pt idx="18">
                  <c:v>-4.4167979002624671</c:v>
                </c:pt>
                <c:pt idx="19">
                  <c:v>-4.5808398950131233</c:v>
                </c:pt>
                <c:pt idx="20">
                  <c:v>-4.7448818897637794</c:v>
                </c:pt>
                <c:pt idx="21">
                  <c:v>-4.9089238845144356</c:v>
                </c:pt>
                <c:pt idx="22">
                  <c:v>-5.0729658792650918</c:v>
                </c:pt>
                <c:pt idx="23">
                  <c:v>-5.237007874015748</c:v>
                </c:pt>
                <c:pt idx="24">
                  <c:v>-5.4010498687664041</c:v>
                </c:pt>
                <c:pt idx="25">
                  <c:v>-5.5650918635170603</c:v>
                </c:pt>
                <c:pt idx="26">
                  <c:v>-5.7291338582677165</c:v>
                </c:pt>
                <c:pt idx="27">
                  <c:v>-5.8931758530183718</c:v>
                </c:pt>
                <c:pt idx="28">
                  <c:v>-6.0572178477690279</c:v>
                </c:pt>
                <c:pt idx="29">
                  <c:v>-6.221259842519685</c:v>
                </c:pt>
                <c:pt idx="30">
                  <c:v>-6.3853018372703412</c:v>
                </c:pt>
                <c:pt idx="31">
                  <c:v>-6.5493438320209973</c:v>
                </c:pt>
                <c:pt idx="32">
                  <c:v>-6.7133858267716526</c:v>
                </c:pt>
                <c:pt idx="33">
                  <c:v>-6.8774278215223088</c:v>
                </c:pt>
                <c:pt idx="34">
                  <c:v>-7.041469816272965</c:v>
                </c:pt>
                <c:pt idx="35">
                  <c:v>-7.205511811023622</c:v>
                </c:pt>
                <c:pt idx="36">
                  <c:v>-7.3695538057742782</c:v>
                </c:pt>
                <c:pt idx="37">
                  <c:v>-7.5335958005249335</c:v>
                </c:pt>
                <c:pt idx="38">
                  <c:v>-7.6976377952755897</c:v>
                </c:pt>
                <c:pt idx="39">
                  <c:v>-7.8616797900262458</c:v>
                </c:pt>
                <c:pt idx="40">
                  <c:v>-8.025721784776902</c:v>
                </c:pt>
                <c:pt idx="41">
                  <c:v>-8.18976377952756</c:v>
                </c:pt>
                <c:pt idx="42">
                  <c:v>-8.3538057742782144</c:v>
                </c:pt>
                <c:pt idx="43">
                  <c:v>-8.5178477690288723</c:v>
                </c:pt>
                <c:pt idx="44">
                  <c:v>-8.6818897637795267</c:v>
                </c:pt>
                <c:pt idx="45">
                  <c:v>-8.8459317585301829</c:v>
                </c:pt>
                <c:pt idx="46">
                  <c:v>-9.0099737532808408</c:v>
                </c:pt>
                <c:pt idx="47">
                  <c:v>-9.1740157480314952</c:v>
                </c:pt>
                <c:pt idx="48">
                  <c:v>-9.3380577427821532</c:v>
                </c:pt>
                <c:pt idx="49">
                  <c:v>-9.5020997375328093</c:v>
                </c:pt>
                <c:pt idx="50">
                  <c:v>-9.6661417322834637</c:v>
                </c:pt>
                <c:pt idx="51">
                  <c:v>-9.8301837270341217</c:v>
                </c:pt>
                <c:pt idx="52">
                  <c:v>-9.9942257217847761</c:v>
                </c:pt>
                <c:pt idx="53">
                  <c:v>-10.158267716535434</c:v>
                </c:pt>
                <c:pt idx="54">
                  <c:v>-10.32230971128609</c:v>
                </c:pt>
                <c:pt idx="55">
                  <c:v>-10.486351706036745</c:v>
                </c:pt>
                <c:pt idx="56">
                  <c:v>-10.650393700787403</c:v>
                </c:pt>
                <c:pt idx="57">
                  <c:v>-10.814435695538057</c:v>
                </c:pt>
                <c:pt idx="58">
                  <c:v>-10.978477690288715</c:v>
                </c:pt>
                <c:pt idx="59">
                  <c:v>-11.142519685039371</c:v>
                </c:pt>
                <c:pt idx="60">
                  <c:v>-11.306561679790025</c:v>
                </c:pt>
                <c:pt idx="61">
                  <c:v>-11.470603674540683</c:v>
                </c:pt>
                <c:pt idx="62">
                  <c:v>-11.634645669291338</c:v>
                </c:pt>
                <c:pt idx="63">
                  <c:v>-11.798687664041996</c:v>
                </c:pt>
                <c:pt idx="64">
                  <c:v>-11.962729658792652</c:v>
                </c:pt>
                <c:pt idx="65">
                  <c:v>-12.126771653543306</c:v>
                </c:pt>
                <c:pt idx="66">
                  <c:v>-12.290813648293964</c:v>
                </c:pt>
                <c:pt idx="67">
                  <c:v>-12.454855643044619</c:v>
                </c:pt>
                <c:pt idx="68">
                  <c:v>-12.618897637795277</c:v>
                </c:pt>
                <c:pt idx="69">
                  <c:v>-12.782939632545931</c:v>
                </c:pt>
                <c:pt idx="70">
                  <c:v>-12.946981627296587</c:v>
                </c:pt>
                <c:pt idx="71">
                  <c:v>-13.111023622047245</c:v>
                </c:pt>
                <c:pt idx="72">
                  <c:v>-13.2750656167979</c:v>
                </c:pt>
                <c:pt idx="73">
                  <c:v>-13.439107611548557</c:v>
                </c:pt>
                <c:pt idx="74">
                  <c:v>-13.603149606299212</c:v>
                </c:pt>
                <c:pt idx="75">
                  <c:v>-13.767191601049868</c:v>
                </c:pt>
                <c:pt idx="76">
                  <c:v>-13.931233595800526</c:v>
                </c:pt>
                <c:pt idx="77">
                  <c:v>-14.09527559055118</c:v>
                </c:pt>
                <c:pt idx="78">
                  <c:v>-14.259317585301838</c:v>
                </c:pt>
                <c:pt idx="79">
                  <c:v>-14.423359580052493</c:v>
                </c:pt>
                <c:pt idx="80">
                  <c:v>-14.587401574803149</c:v>
                </c:pt>
                <c:pt idx="81">
                  <c:v>-14.751443569553805</c:v>
                </c:pt>
                <c:pt idx="82">
                  <c:v>-14.915485564304463</c:v>
                </c:pt>
                <c:pt idx="83">
                  <c:v>-15.079527559055119</c:v>
                </c:pt>
                <c:pt idx="84">
                  <c:v>-15.243569553805774</c:v>
                </c:pt>
                <c:pt idx="85">
                  <c:v>-15.40761154855643</c:v>
                </c:pt>
                <c:pt idx="86">
                  <c:v>-15.571653543307086</c:v>
                </c:pt>
                <c:pt idx="87">
                  <c:v>-15.735695538057744</c:v>
                </c:pt>
                <c:pt idx="88">
                  <c:v>-15.8997375328084</c:v>
                </c:pt>
                <c:pt idx="89">
                  <c:v>-16.063779527559053</c:v>
                </c:pt>
                <c:pt idx="90">
                  <c:v>-16.227821522309711</c:v>
                </c:pt>
                <c:pt idx="91">
                  <c:v>-16.391863517060365</c:v>
                </c:pt>
                <c:pt idx="92">
                  <c:v>-16.555905511811023</c:v>
                </c:pt>
                <c:pt idx="93">
                  <c:v>-16.719947506561681</c:v>
                </c:pt>
                <c:pt idx="94">
                  <c:v>-16.883989501312335</c:v>
                </c:pt>
                <c:pt idx="95">
                  <c:v>-17.04803149606299</c:v>
                </c:pt>
                <c:pt idx="96">
                  <c:v>-17.212073490813648</c:v>
                </c:pt>
                <c:pt idx="97">
                  <c:v>-17.376115485564306</c:v>
                </c:pt>
                <c:pt idx="98">
                  <c:v>-17.54015748031496</c:v>
                </c:pt>
                <c:pt idx="99">
                  <c:v>-17.704199475065618</c:v>
                </c:pt>
                <c:pt idx="100">
                  <c:v>-17.868241469816272</c:v>
                </c:pt>
                <c:pt idx="101">
                  <c:v>-18.032283464566927</c:v>
                </c:pt>
                <c:pt idx="102">
                  <c:v>-18.196325459317585</c:v>
                </c:pt>
                <c:pt idx="103">
                  <c:v>-18.360367454068243</c:v>
                </c:pt>
                <c:pt idx="104">
                  <c:v>-18.524409448818897</c:v>
                </c:pt>
                <c:pt idx="105">
                  <c:v>-18.688451443569551</c:v>
                </c:pt>
                <c:pt idx="106">
                  <c:v>-18.852493438320209</c:v>
                </c:pt>
                <c:pt idx="107">
                  <c:v>-19.016535433070867</c:v>
                </c:pt>
                <c:pt idx="108">
                  <c:v>-19.180577427821522</c:v>
                </c:pt>
                <c:pt idx="109">
                  <c:v>-19.34461942257218</c:v>
                </c:pt>
                <c:pt idx="110">
                  <c:v>-19.508661417322834</c:v>
                </c:pt>
                <c:pt idx="111">
                  <c:v>-19.672703412073488</c:v>
                </c:pt>
                <c:pt idx="112">
                  <c:v>-19.836745406824146</c:v>
                </c:pt>
                <c:pt idx="113">
                  <c:v>-20.000787401574804</c:v>
                </c:pt>
                <c:pt idx="114">
                  <c:v>-20.164829396325459</c:v>
                </c:pt>
                <c:pt idx="115">
                  <c:v>-20.328871391076113</c:v>
                </c:pt>
                <c:pt idx="116">
                  <c:v>-20.492913385826771</c:v>
                </c:pt>
                <c:pt idx="117">
                  <c:v>-20.656955380577429</c:v>
                </c:pt>
                <c:pt idx="118">
                  <c:v>-20.820997375328083</c:v>
                </c:pt>
                <c:pt idx="119">
                  <c:v>-20.985039370078741</c:v>
                </c:pt>
                <c:pt idx="120">
                  <c:v>-21.149081364829396</c:v>
                </c:pt>
                <c:pt idx="121">
                  <c:v>-21.31312335958005</c:v>
                </c:pt>
                <c:pt idx="122">
                  <c:v>-21.477165354330708</c:v>
                </c:pt>
                <c:pt idx="123">
                  <c:v>-21.641207349081366</c:v>
                </c:pt>
                <c:pt idx="124">
                  <c:v>-21.805249343832021</c:v>
                </c:pt>
                <c:pt idx="125">
                  <c:v>-21.969291338582675</c:v>
                </c:pt>
                <c:pt idx="126">
                  <c:v>-22.133333333333333</c:v>
                </c:pt>
                <c:pt idx="127">
                  <c:v>-22.297375328083991</c:v>
                </c:pt>
                <c:pt idx="128">
                  <c:v>-22.461417322834645</c:v>
                </c:pt>
                <c:pt idx="129">
                  <c:v>-22.625459317585303</c:v>
                </c:pt>
                <c:pt idx="130">
                  <c:v>-22.789501312335958</c:v>
                </c:pt>
                <c:pt idx="131">
                  <c:v>-22.953543307086612</c:v>
                </c:pt>
                <c:pt idx="132">
                  <c:v>-23.11758530183727</c:v>
                </c:pt>
                <c:pt idx="133">
                  <c:v>-23.281627296587928</c:v>
                </c:pt>
                <c:pt idx="134">
                  <c:v>-23.445669291338582</c:v>
                </c:pt>
                <c:pt idx="135">
                  <c:v>-23.609711286089237</c:v>
                </c:pt>
                <c:pt idx="136">
                  <c:v>-23.773753280839895</c:v>
                </c:pt>
                <c:pt idx="137">
                  <c:v>-23.937795275590553</c:v>
                </c:pt>
                <c:pt idx="138">
                  <c:v>-24.101837270341207</c:v>
                </c:pt>
                <c:pt idx="139">
                  <c:v>-24.265879265091861</c:v>
                </c:pt>
                <c:pt idx="140">
                  <c:v>-24.429921259842519</c:v>
                </c:pt>
                <c:pt idx="141">
                  <c:v>-24.593963254593174</c:v>
                </c:pt>
                <c:pt idx="142">
                  <c:v>-24.758005249343832</c:v>
                </c:pt>
                <c:pt idx="143">
                  <c:v>-24.92204724409449</c:v>
                </c:pt>
                <c:pt idx="144">
                  <c:v>-25.086089238845144</c:v>
                </c:pt>
                <c:pt idx="145">
                  <c:v>-25.250131233595798</c:v>
                </c:pt>
                <c:pt idx="146">
                  <c:v>-25.414173228346456</c:v>
                </c:pt>
                <c:pt idx="147">
                  <c:v>-25.578215223097114</c:v>
                </c:pt>
                <c:pt idx="148">
                  <c:v>-25.742257217847769</c:v>
                </c:pt>
                <c:pt idx="149">
                  <c:v>-25.906299212598423</c:v>
                </c:pt>
                <c:pt idx="150">
                  <c:v>-26.070341207349081</c:v>
                </c:pt>
                <c:pt idx="151">
                  <c:v>-26.234383202099735</c:v>
                </c:pt>
                <c:pt idx="152">
                  <c:v>-26.398425196850393</c:v>
                </c:pt>
                <c:pt idx="153">
                  <c:v>-26.562467191601051</c:v>
                </c:pt>
                <c:pt idx="154">
                  <c:v>-26.726509186351706</c:v>
                </c:pt>
                <c:pt idx="155">
                  <c:v>-26.89055118110236</c:v>
                </c:pt>
                <c:pt idx="156">
                  <c:v>-27.054593175853018</c:v>
                </c:pt>
                <c:pt idx="157">
                  <c:v>-27.218635170603676</c:v>
                </c:pt>
                <c:pt idx="158">
                  <c:v>-27.38267716535433</c:v>
                </c:pt>
                <c:pt idx="159">
                  <c:v>-27.546719160104985</c:v>
                </c:pt>
                <c:pt idx="160">
                  <c:v>-27.710761154855646</c:v>
                </c:pt>
                <c:pt idx="161">
                  <c:v>-27.874803149606297</c:v>
                </c:pt>
                <c:pt idx="162">
                  <c:v>-28.038845144356955</c:v>
                </c:pt>
                <c:pt idx="163">
                  <c:v>-28.202887139107609</c:v>
                </c:pt>
                <c:pt idx="164">
                  <c:v>-28.366929133858267</c:v>
                </c:pt>
                <c:pt idx="165">
                  <c:v>-28.530971128608925</c:v>
                </c:pt>
                <c:pt idx="166">
                  <c:v>-28.69501312335958</c:v>
                </c:pt>
                <c:pt idx="167">
                  <c:v>-28.859055118110238</c:v>
                </c:pt>
                <c:pt idx="168">
                  <c:v>-29.023097112860889</c:v>
                </c:pt>
                <c:pt idx="169">
                  <c:v>-29.187139107611547</c:v>
                </c:pt>
                <c:pt idx="170">
                  <c:v>-29.351181102362208</c:v>
                </c:pt>
                <c:pt idx="171">
                  <c:v>-29.515223097112859</c:v>
                </c:pt>
                <c:pt idx="172">
                  <c:v>-29.679265091863517</c:v>
                </c:pt>
                <c:pt idx="173">
                  <c:v>-29.843307086614171</c:v>
                </c:pt>
                <c:pt idx="174">
                  <c:v>-30.007349081364829</c:v>
                </c:pt>
                <c:pt idx="175">
                  <c:v>-30.171391076115487</c:v>
                </c:pt>
                <c:pt idx="176">
                  <c:v>-30.335433070866141</c:v>
                </c:pt>
                <c:pt idx="177">
                  <c:v>-30.499475065616799</c:v>
                </c:pt>
                <c:pt idx="178">
                  <c:v>-30.66351706036745</c:v>
                </c:pt>
                <c:pt idx="179">
                  <c:v>-30.827559055118108</c:v>
                </c:pt>
                <c:pt idx="180">
                  <c:v>-30.991601049868766</c:v>
                </c:pt>
                <c:pt idx="181">
                  <c:v>-31.155643044619421</c:v>
                </c:pt>
                <c:pt idx="182">
                  <c:v>-31.319685039370079</c:v>
                </c:pt>
                <c:pt idx="183">
                  <c:v>-31.483727034120733</c:v>
                </c:pt>
                <c:pt idx="184">
                  <c:v>-31.647769028871391</c:v>
                </c:pt>
                <c:pt idx="185">
                  <c:v>-31.811811023622049</c:v>
                </c:pt>
                <c:pt idx="186">
                  <c:v>-31.9758530183727</c:v>
                </c:pt>
                <c:pt idx="187">
                  <c:v>-32.139895013123358</c:v>
                </c:pt>
                <c:pt idx="188">
                  <c:v>-32.303937007874012</c:v>
                </c:pt>
                <c:pt idx="189">
                  <c:v>-32.467979002624666</c:v>
                </c:pt>
                <c:pt idx="190">
                  <c:v>-32.632020997375328</c:v>
                </c:pt>
                <c:pt idx="191">
                  <c:v>-32.796062992125982</c:v>
                </c:pt>
                <c:pt idx="192">
                  <c:v>-32.960104986876637</c:v>
                </c:pt>
                <c:pt idx="193">
                  <c:v>-33.124146981627291</c:v>
                </c:pt>
                <c:pt idx="194">
                  <c:v>-33.288188976377953</c:v>
                </c:pt>
                <c:pt idx="195">
                  <c:v>-33.452230971128607</c:v>
                </c:pt>
                <c:pt idx="196">
                  <c:v>-33.616272965879261</c:v>
                </c:pt>
                <c:pt idx="197">
                  <c:v>-33.780314960629916</c:v>
                </c:pt>
                <c:pt idx="198">
                  <c:v>-33.94435695538057</c:v>
                </c:pt>
                <c:pt idx="199">
                  <c:v>-34.108398950131232</c:v>
                </c:pt>
                <c:pt idx="200">
                  <c:v>-34.272440944881886</c:v>
                </c:pt>
                <c:pt idx="201">
                  <c:v>-34.43648293963254</c:v>
                </c:pt>
                <c:pt idx="202">
                  <c:v>-34.600524934383202</c:v>
                </c:pt>
                <c:pt idx="203">
                  <c:v>-34.764566929133849</c:v>
                </c:pt>
                <c:pt idx="204">
                  <c:v>-34.928608923884511</c:v>
                </c:pt>
                <c:pt idx="205">
                  <c:v>-35.092650918635165</c:v>
                </c:pt>
                <c:pt idx="206">
                  <c:v>-35.25669291338582</c:v>
                </c:pt>
                <c:pt idx="207">
                  <c:v>-35.420734908136481</c:v>
                </c:pt>
                <c:pt idx="208">
                  <c:v>-35.584776902887135</c:v>
                </c:pt>
                <c:pt idx="209">
                  <c:v>-35.74881889763779</c:v>
                </c:pt>
                <c:pt idx="210">
                  <c:v>-35.912860892388451</c:v>
                </c:pt>
                <c:pt idx="211">
                  <c:v>-36.076902887139099</c:v>
                </c:pt>
                <c:pt idx="212">
                  <c:v>-36.24094488188976</c:v>
                </c:pt>
                <c:pt idx="213">
                  <c:v>-36.404986876640415</c:v>
                </c:pt>
                <c:pt idx="214">
                  <c:v>-36.569028871391069</c:v>
                </c:pt>
                <c:pt idx="215">
                  <c:v>-36.73307086614173</c:v>
                </c:pt>
                <c:pt idx="216">
                  <c:v>-36.897112860892385</c:v>
                </c:pt>
                <c:pt idx="217">
                  <c:v>-37.061154855643039</c:v>
                </c:pt>
                <c:pt idx="218">
                  <c:v>-37.225196850393694</c:v>
                </c:pt>
                <c:pt idx="219">
                  <c:v>-37.389238845144355</c:v>
                </c:pt>
                <c:pt idx="220">
                  <c:v>-37.55328083989501</c:v>
                </c:pt>
                <c:pt idx="221">
                  <c:v>-37.717322834645664</c:v>
                </c:pt>
                <c:pt idx="222">
                  <c:v>-37.881364829396325</c:v>
                </c:pt>
                <c:pt idx="223">
                  <c:v>-38.045406824146973</c:v>
                </c:pt>
                <c:pt idx="224">
                  <c:v>-38.209448818897634</c:v>
                </c:pt>
                <c:pt idx="225">
                  <c:v>-38.373490813648289</c:v>
                </c:pt>
                <c:pt idx="226">
                  <c:v>-38.537532808398943</c:v>
                </c:pt>
                <c:pt idx="227">
                  <c:v>-38.701574803149605</c:v>
                </c:pt>
                <c:pt idx="228">
                  <c:v>-38.865616797900259</c:v>
                </c:pt>
                <c:pt idx="229">
                  <c:v>-39.029658792650913</c:v>
                </c:pt>
                <c:pt idx="230">
                  <c:v>-39.193700787401575</c:v>
                </c:pt>
                <c:pt idx="231">
                  <c:v>-39.357742782152222</c:v>
                </c:pt>
                <c:pt idx="232">
                  <c:v>-39.521784776902884</c:v>
                </c:pt>
                <c:pt idx="233">
                  <c:v>-39.685826771653538</c:v>
                </c:pt>
                <c:pt idx="234">
                  <c:v>-39.849868766404192</c:v>
                </c:pt>
                <c:pt idx="235">
                  <c:v>-40.013910761154854</c:v>
                </c:pt>
                <c:pt idx="236">
                  <c:v>-40.177952755905508</c:v>
                </c:pt>
                <c:pt idx="237">
                  <c:v>-40.341994750656163</c:v>
                </c:pt>
                <c:pt idx="238">
                  <c:v>-40.506036745406817</c:v>
                </c:pt>
                <c:pt idx="239">
                  <c:v>-40.670078740157479</c:v>
                </c:pt>
                <c:pt idx="240">
                  <c:v>-40.834120734908133</c:v>
                </c:pt>
                <c:pt idx="241">
                  <c:v>-40.998162729658787</c:v>
                </c:pt>
                <c:pt idx="242">
                  <c:v>-41.162204724409442</c:v>
                </c:pt>
                <c:pt idx="243">
                  <c:v>-41.326246719160096</c:v>
                </c:pt>
                <c:pt idx="244">
                  <c:v>-41.490288713910758</c:v>
                </c:pt>
                <c:pt idx="245">
                  <c:v>-41.654330708661412</c:v>
                </c:pt>
                <c:pt idx="246">
                  <c:v>-41.818372703412066</c:v>
                </c:pt>
                <c:pt idx="247">
                  <c:v>-41.982414698162728</c:v>
                </c:pt>
                <c:pt idx="248">
                  <c:v>-42.146456692913375</c:v>
                </c:pt>
                <c:pt idx="249">
                  <c:v>-42.310498687664037</c:v>
                </c:pt>
                <c:pt idx="250">
                  <c:v>-42.474540682414698</c:v>
                </c:pt>
                <c:pt idx="251">
                  <c:v>-42.638582677165346</c:v>
                </c:pt>
                <c:pt idx="252">
                  <c:v>-42.802624671916007</c:v>
                </c:pt>
                <c:pt idx="253">
                  <c:v>-42.966666666666661</c:v>
                </c:pt>
                <c:pt idx="254">
                  <c:v>-43.130708661417316</c:v>
                </c:pt>
                <c:pt idx="255">
                  <c:v>-43.294750656167977</c:v>
                </c:pt>
                <c:pt idx="256">
                  <c:v>-43.458792650918632</c:v>
                </c:pt>
                <c:pt idx="257">
                  <c:v>-43.622834645669286</c:v>
                </c:pt>
                <c:pt idx="258">
                  <c:v>-43.786876640419941</c:v>
                </c:pt>
                <c:pt idx="259">
                  <c:v>-43.950918635170602</c:v>
                </c:pt>
                <c:pt idx="260">
                  <c:v>-44.114960629921256</c:v>
                </c:pt>
                <c:pt idx="261">
                  <c:v>-44.279002624671911</c:v>
                </c:pt>
                <c:pt idx="262">
                  <c:v>-44.443044619422565</c:v>
                </c:pt>
                <c:pt idx="263">
                  <c:v>-44.60708661417322</c:v>
                </c:pt>
                <c:pt idx="264">
                  <c:v>-44.771128608923881</c:v>
                </c:pt>
                <c:pt idx="265">
                  <c:v>-44.935170603674536</c:v>
                </c:pt>
                <c:pt idx="266">
                  <c:v>-45.09921259842519</c:v>
                </c:pt>
                <c:pt idx="267">
                  <c:v>-45.263254593175851</c:v>
                </c:pt>
                <c:pt idx="268">
                  <c:v>-45.427296587926499</c:v>
                </c:pt>
                <c:pt idx="269">
                  <c:v>-45.59133858267716</c:v>
                </c:pt>
                <c:pt idx="270">
                  <c:v>-45.755380577427822</c:v>
                </c:pt>
                <c:pt idx="271">
                  <c:v>-45.919422572178469</c:v>
                </c:pt>
                <c:pt idx="272">
                  <c:v>-46.083464566929131</c:v>
                </c:pt>
                <c:pt idx="273">
                  <c:v>-46.247506561679785</c:v>
                </c:pt>
                <c:pt idx="274">
                  <c:v>-46.411548556430439</c:v>
                </c:pt>
                <c:pt idx="275">
                  <c:v>-46.575590551181101</c:v>
                </c:pt>
                <c:pt idx="276">
                  <c:v>-46.739632545931755</c:v>
                </c:pt>
                <c:pt idx="277">
                  <c:v>-46.90367454068241</c:v>
                </c:pt>
                <c:pt idx="278">
                  <c:v>-47.067716535433064</c:v>
                </c:pt>
                <c:pt idx="279">
                  <c:v>-47.231758530183718</c:v>
                </c:pt>
                <c:pt idx="280">
                  <c:v>-47.39580052493438</c:v>
                </c:pt>
                <c:pt idx="281">
                  <c:v>-47.559842519685034</c:v>
                </c:pt>
                <c:pt idx="282">
                  <c:v>-47.723884514435689</c:v>
                </c:pt>
                <c:pt idx="283">
                  <c:v>-47.887926509186343</c:v>
                </c:pt>
                <c:pt idx="284">
                  <c:v>-48.051968503937005</c:v>
                </c:pt>
                <c:pt idx="285">
                  <c:v>-48.216010498687659</c:v>
                </c:pt>
                <c:pt idx="286">
                  <c:v>-48.380052493438313</c:v>
                </c:pt>
                <c:pt idx="287">
                  <c:v>-48.544094488188975</c:v>
                </c:pt>
                <c:pt idx="288">
                  <c:v>-48.708136482939622</c:v>
                </c:pt>
                <c:pt idx="289">
                  <c:v>-48.872178477690284</c:v>
                </c:pt>
                <c:pt idx="290">
                  <c:v>-49.036220472440945</c:v>
                </c:pt>
                <c:pt idx="291">
                  <c:v>-49.200262467191592</c:v>
                </c:pt>
                <c:pt idx="292">
                  <c:v>-49.364304461942254</c:v>
                </c:pt>
                <c:pt idx="293">
                  <c:v>-49.528346456692908</c:v>
                </c:pt>
                <c:pt idx="294">
                  <c:v>-49.692388451443563</c:v>
                </c:pt>
                <c:pt idx="295">
                  <c:v>-49.856430446194224</c:v>
                </c:pt>
                <c:pt idx="296">
                  <c:v>-50.020472440944879</c:v>
                </c:pt>
                <c:pt idx="297">
                  <c:v>-50.184514435695533</c:v>
                </c:pt>
                <c:pt idx="298">
                  <c:v>-50.348556430446187</c:v>
                </c:pt>
                <c:pt idx="299">
                  <c:v>-50.512598425196842</c:v>
                </c:pt>
                <c:pt idx="300">
                  <c:v>-50.676640419947503</c:v>
                </c:pt>
                <c:pt idx="301">
                  <c:v>-50.840682414698158</c:v>
                </c:pt>
                <c:pt idx="302">
                  <c:v>-51.004724409448812</c:v>
                </c:pt>
                <c:pt idx="303">
                  <c:v>-51.168766404199467</c:v>
                </c:pt>
                <c:pt idx="304">
                  <c:v>-51.332808398950128</c:v>
                </c:pt>
                <c:pt idx="305">
                  <c:v>-51.496850393700782</c:v>
                </c:pt>
                <c:pt idx="306">
                  <c:v>-51.660892388451437</c:v>
                </c:pt>
                <c:pt idx="307">
                  <c:v>-51.824934383202098</c:v>
                </c:pt>
                <c:pt idx="308">
                  <c:v>-51.988976377952746</c:v>
                </c:pt>
                <c:pt idx="309">
                  <c:v>-52.153018372703407</c:v>
                </c:pt>
                <c:pt idx="310">
                  <c:v>-52.317060367454069</c:v>
                </c:pt>
                <c:pt idx="311">
                  <c:v>-52.481102362204716</c:v>
                </c:pt>
                <c:pt idx="312">
                  <c:v>-52.645144356955377</c:v>
                </c:pt>
                <c:pt idx="313">
                  <c:v>-52.809186351706032</c:v>
                </c:pt>
                <c:pt idx="314">
                  <c:v>-52.973228346456686</c:v>
                </c:pt>
                <c:pt idx="315">
                  <c:v>-53.137270341207348</c:v>
                </c:pt>
                <c:pt idx="316">
                  <c:v>-53.301312335958002</c:v>
                </c:pt>
                <c:pt idx="317">
                  <c:v>-53.465354330708657</c:v>
                </c:pt>
                <c:pt idx="318">
                  <c:v>-53.629396325459311</c:v>
                </c:pt>
                <c:pt idx="319">
                  <c:v>-53.793438320209965</c:v>
                </c:pt>
                <c:pt idx="320">
                  <c:v>-53.957480314960627</c:v>
                </c:pt>
                <c:pt idx="321">
                  <c:v>-54.121522309711288</c:v>
                </c:pt>
                <c:pt idx="322">
                  <c:v>-54.285564304461936</c:v>
                </c:pt>
                <c:pt idx="323">
                  <c:v>-54.44960629921259</c:v>
                </c:pt>
                <c:pt idx="324">
                  <c:v>-54.613648293963251</c:v>
                </c:pt>
                <c:pt idx="325">
                  <c:v>-54.777690288713906</c:v>
                </c:pt>
                <c:pt idx="326">
                  <c:v>-54.941732283464567</c:v>
                </c:pt>
                <c:pt idx="327">
                  <c:v>-55.105774278215215</c:v>
                </c:pt>
                <c:pt idx="328">
                  <c:v>-55.269816272965869</c:v>
                </c:pt>
                <c:pt idx="329">
                  <c:v>-55.433858267716531</c:v>
                </c:pt>
                <c:pt idx="330">
                  <c:v>-55.597900262467185</c:v>
                </c:pt>
                <c:pt idx="331">
                  <c:v>-55.761942257217846</c:v>
                </c:pt>
                <c:pt idx="332">
                  <c:v>-55.925984251968494</c:v>
                </c:pt>
                <c:pt idx="333">
                  <c:v>-56.090026246719155</c:v>
                </c:pt>
                <c:pt idx="334">
                  <c:v>-56.25406824146981</c:v>
                </c:pt>
                <c:pt idx="335">
                  <c:v>-56.418110236220471</c:v>
                </c:pt>
                <c:pt idx="336">
                  <c:v>-56.582152230971126</c:v>
                </c:pt>
                <c:pt idx="337">
                  <c:v>-56.746194225721773</c:v>
                </c:pt>
                <c:pt idx="338">
                  <c:v>-56.910236220472434</c:v>
                </c:pt>
                <c:pt idx="339">
                  <c:v>-57.074278215223089</c:v>
                </c:pt>
                <c:pt idx="340">
                  <c:v>-57.23832020997375</c:v>
                </c:pt>
                <c:pt idx="341">
                  <c:v>-57.402362204724412</c:v>
                </c:pt>
                <c:pt idx="342">
                  <c:v>-57.566404199475052</c:v>
                </c:pt>
                <c:pt idx="343">
                  <c:v>-57.730446194225713</c:v>
                </c:pt>
                <c:pt idx="344">
                  <c:v>-57.894488188976375</c:v>
                </c:pt>
                <c:pt idx="345">
                  <c:v>-58.058530183727029</c:v>
                </c:pt>
                <c:pt idx="346">
                  <c:v>-58.222572178477691</c:v>
                </c:pt>
                <c:pt idx="347">
                  <c:v>-58.386614173228338</c:v>
                </c:pt>
                <c:pt idx="348">
                  <c:v>-58.550656167978993</c:v>
                </c:pt>
                <c:pt idx="349">
                  <c:v>-58.714698162729654</c:v>
                </c:pt>
                <c:pt idx="350">
                  <c:v>-58.878740157480308</c:v>
                </c:pt>
                <c:pt idx="351">
                  <c:v>-59.04278215223097</c:v>
                </c:pt>
                <c:pt idx="352">
                  <c:v>-59.206824146981617</c:v>
                </c:pt>
                <c:pt idx="353">
                  <c:v>-59.370866141732279</c:v>
                </c:pt>
                <c:pt idx="354">
                  <c:v>-59.534908136482933</c:v>
                </c:pt>
                <c:pt idx="355">
                  <c:v>-59.698950131233595</c:v>
                </c:pt>
                <c:pt idx="356">
                  <c:v>-59.862992125984249</c:v>
                </c:pt>
                <c:pt idx="357">
                  <c:v>-60.027034120734896</c:v>
                </c:pt>
                <c:pt idx="358">
                  <c:v>-60.191076115485558</c:v>
                </c:pt>
                <c:pt idx="359">
                  <c:v>-60.355118110236212</c:v>
                </c:pt>
                <c:pt idx="360">
                  <c:v>-60.519160104986874</c:v>
                </c:pt>
                <c:pt idx="361">
                  <c:v>-60.683202099737528</c:v>
                </c:pt>
                <c:pt idx="362">
                  <c:v>-60.847244094488175</c:v>
                </c:pt>
                <c:pt idx="363">
                  <c:v>-61.011286089238837</c:v>
                </c:pt>
                <c:pt idx="364">
                  <c:v>-61.175328083989498</c:v>
                </c:pt>
                <c:pt idx="365">
                  <c:v>-61.339370078740153</c:v>
                </c:pt>
                <c:pt idx="366">
                  <c:v>-61.503412073490814</c:v>
                </c:pt>
                <c:pt idx="367">
                  <c:v>-61.667454068241462</c:v>
                </c:pt>
                <c:pt idx="368">
                  <c:v>-61.831496062992116</c:v>
                </c:pt>
                <c:pt idx="369">
                  <c:v>-61.995538057742777</c:v>
                </c:pt>
                <c:pt idx="370">
                  <c:v>-62.159580052493432</c:v>
                </c:pt>
                <c:pt idx="371">
                  <c:v>-62.323622047244093</c:v>
                </c:pt>
                <c:pt idx="372">
                  <c:v>-62.487664041994741</c:v>
                </c:pt>
                <c:pt idx="373">
                  <c:v>-62.651706036745395</c:v>
                </c:pt>
                <c:pt idx="374">
                  <c:v>-62.815748031496057</c:v>
                </c:pt>
                <c:pt idx="375">
                  <c:v>-62.979790026246718</c:v>
                </c:pt>
                <c:pt idx="376">
                  <c:v>-63.143832020997372</c:v>
                </c:pt>
                <c:pt idx="377">
                  <c:v>-63.30787401574802</c:v>
                </c:pt>
                <c:pt idx="378">
                  <c:v>-63.471916010498681</c:v>
                </c:pt>
                <c:pt idx="379">
                  <c:v>-63.635958005249336</c:v>
                </c:pt>
                <c:pt idx="380">
                  <c:v>-63.8</c:v>
                </c:pt>
                <c:pt idx="381">
                  <c:v>-63.964041994750652</c:v>
                </c:pt>
                <c:pt idx="382">
                  <c:v>-64.128083989501306</c:v>
                </c:pt>
                <c:pt idx="383">
                  <c:v>-64.292125984251967</c:v>
                </c:pt>
                <c:pt idx="384">
                  <c:v>-64.456167979002629</c:v>
                </c:pt>
                <c:pt idx="385">
                  <c:v>-64.620209973753276</c:v>
                </c:pt>
                <c:pt idx="386">
                  <c:v>-64.784251968503938</c:v>
                </c:pt>
                <c:pt idx="387">
                  <c:v>-64.948293963254585</c:v>
                </c:pt>
                <c:pt idx="388">
                  <c:v>-65.112335958005247</c:v>
                </c:pt>
                <c:pt idx="389">
                  <c:v>-65.276377952755908</c:v>
                </c:pt>
                <c:pt idx="390">
                  <c:v>-65.440419947506555</c:v>
                </c:pt>
                <c:pt idx="391">
                  <c:v>-65.604461942257217</c:v>
                </c:pt>
                <c:pt idx="392">
                  <c:v>-65.768503937007864</c:v>
                </c:pt>
                <c:pt idx="393">
                  <c:v>-65.932545931758526</c:v>
                </c:pt>
                <c:pt idx="394">
                  <c:v>-66.096587926509187</c:v>
                </c:pt>
                <c:pt idx="395">
                  <c:v>-66.260629921259834</c:v>
                </c:pt>
                <c:pt idx="396">
                  <c:v>-66.424671916010496</c:v>
                </c:pt>
                <c:pt idx="397">
                  <c:v>-66.588713910761143</c:v>
                </c:pt>
                <c:pt idx="398">
                  <c:v>-66.752755905511805</c:v>
                </c:pt>
                <c:pt idx="399">
                  <c:v>-66.916797900262466</c:v>
                </c:pt>
                <c:pt idx="400">
                  <c:v>-67.080839895013114</c:v>
                </c:pt>
                <c:pt idx="401">
                  <c:v>-67.244881889763775</c:v>
                </c:pt>
                <c:pt idx="402">
                  <c:v>-67.408923884514422</c:v>
                </c:pt>
                <c:pt idx="403">
                  <c:v>-67.572965879265084</c:v>
                </c:pt>
                <c:pt idx="404">
                  <c:v>-67.737007874015745</c:v>
                </c:pt>
                <c:pt idx="405">
                  <c:v>-67.901049868766407</c:v>
                </c:pt>
                <c:pt idx="406">
                  <c:v>-68.065091863517054</c:v>
                </c:pt>
                <c:pt idx="407">
                  <c:v>-68.229133858267701</c:v>
                </c:pt>
                <c:pt idx="408">
                  <c:v>-68.393175853018363</c:v>
                </c:pt>
                <c:pt idx="409">
                  <c:v>-68.557217847769024</c:v>
                </c:pt>
                <c:pt idx="410">
                  <c:v>-68.721259842519686</c:v>
                </c:pt>
                <c:pt idx="411">
                  <c:v>-68.885301837270333</c:v>
                </c:pt>
                <c:pt idx="412">
                  <c:v>-69.04934383202098</c:v>
                </c:pt>
                <c:pt idx="413">
                  <c:v>-69.213385826771642</c:v>
                </c:pt>
                <c:pt idx="414">
                  <c:v>-69.377427821522303</c:v>
                </c:pt>
                <c:pt idx="415">
                  <c:v>-69.541469816272965</c:v>
                </c:pt>
                <c:pt idx="416">
                  <c:v>-69.705511811023626</c:v>
                </c:pt>
                <c:pt idx="417">
                  <c:v>-69.869553805774274</c:v>
                </c:pt>
                <c:pt idx="418">
                  <c:v>-70.033595800524921</c:v>
                </c:pt>
                <c:pt idx="419">
                  <c:v>-70.197637795275583</c:v>
                </c:pt>
                <c:pt idx="420">
                  <c:v>-70.361679790026244</c:v>
                </c:pt>
                <c:pt idx="421">
                  <c:v>-70.525721784776906</c:v>
                </c:pt>
                <c:pt idx="422">
                  <c:v>-70.689763779527553</c:v>
                </c:pt>
                <c:pt idx="423">
                  <c:v>-70.8538057742782</c:v>
                </c:pt>
                <c:pt idx="424">
                  <c:v>-71.017847769028862</c:v>
                </c:pt>
                <c:pt idx="425">
                  <c:v>-71.181889763779523</c:v>
                </c:pt>
                <c:pt idx="426">
                  <c:v>-71.345931758530185</c:v>
                </c:pt>
                <c:pt idx="427">
                  <c:v>-71.509973753280832</c:v>
                </c:pt>
                <c:pt idx="428">
                  <c:v>-71.674015748031493</c:v>
                </c:pt>
                <c:pt idx="429">
                  <c:v>-71.838057742782141</c:v>
                </c:pt>
                <c:pt idx="430">
                  <c:v>-72.002099737532802</c:v>
                </c:pt>
                <c:pt idx="431">
                  <c:v>-72.166141732283464</c:v>
                </c:pt>
                <c:pt idx="432">
                  <c:v>-72.330183727034111</c:v>
                </c:pt>
                <c:pt idx="433">
                  <c:v>-72.494225721784773</c:v>
                </c:pt>
                <c:pt idx="434">
                  <c:v>-72.65826771653542</c:v>
                </c:pt>
                <c:pt idx="435">
                  <c:v>-72.822309711286081</c:v>
                </c:pt>
                <c:pt idx="436">
                  <c:v>-72.986351706036743</c:v>
                </c:pt>
                <c:pt idx="437">
                  <c:v>-73.15039370078739</c:v>
                </c:pt>
                <c:pt idx="438">
                  <c:v>-73.314435695538052</c:v>
                </c:pt>
                <c:pt idx="439">
                  <c:v>-73.478477690288713</c:v>
                </c:pt>
                <c:pt idx="440">
                  <c:v>-73.64251968503936</c:v>
                </c:pt>
                <c:pt idx="441">
                  <c:v>-73.806561679790022</c:v>
                </c:pt>
                <c:pt idx="442">
                  <c:v>-73.970603674540669</c:v>
                </c:pt>
                <c:pt idx="443">
                  <c:v>-74.134645669291331</c:v>
                </c:pt>
                <c:pt idx="444">
                  <c:v>-74.298687664041992</c:v>
                </c:pt>
                <c:pt idx="445">
                  <c:v>-74.462729658792654</c:v>
                </c:pt>
                <c:pt idx="446">
                  <c:v>-74.626771653543301</c:v>
                </c:pt>
                <c:pt idx="447">
                  <c:v>-74.790813648293948</c:v>
                </c:pt>
                <c:pt idx="448">
                  <c:v>-74.95485564304461</c:v>
                </c:pt>
                <c:pt idx="449">
                  <c:v>-75.118897637795271</c:v>
                </c:pt>
                <c:pt idx="450">
                  <c:v>-75.282939632545933</c:v>
                </c:pt>
                <c:pt idx="451">
                  <c:v>-75.44698162729658</c:v>
                </c:pt>
                <c:pt idx="452">
                  <c:v>-75.611023622047227</c:v>
                </c:pt>
                <c:pt idx="453">
                  <c:v>-75.775065616797889</c:v>
                </c:pt>
                <c:pt idx="454">
                  <c:v>-75.93910761154855</c:v>
                </c:pt>
                <c:pt idx="455">
                  <c:v>-76.103149606299212</c:v>
                </c:pt>
                <c:pt idx="456">
                  <c:v>-76.267191601049873</c:v>
                </c:pt>
                <c:pt idx="457">
                  <c:v>-76.431233595800521</c:v>
                </c:pt>
                <c:pt idx="458">
                  <c:v>-76.595275590551168</c:v>
                </c:pt>
                <c:pt idx="459">
                  <c:v>-76.759317585301829</c:v>
                </c:pt>
                <c:pt idx="460">
                  <c:v>-76.923359580052491</c:v>
                </c:pt>
                <c:pt idx="461">
                  <c:v>-77.087401574803152</c:v>
                </c:pt>
                <c:pt idx="462">
                  <c:v>-77.2514435695538</c:v>
                </c:pt>
                <c:pt idx="463">
                  <c:v>-77.415485564304447</c:v>
                </c:pt>
                <c:pt idx="464">
                  <c:v>-77.579527559055109</c:v>
                </c:pt>
                <c:pt idx="465">
                  <c:v>-77.74356955380577</c:v>
                </c:pt>
                <c:pt idx="466">
                  <c:v>-77.907611548556432</c:v>
                </c:pt>
                <c:pt idx="467">
                  <c:v>-78.071653543307079</c:v>
                </c:pt>
                <c:pt idx="468">
                  <c:v>-78.235695538057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283-46C3-B508-6ECAC2E11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06400"/>
        <c:axId val="195620864"/>
      </c:scatterChart>
      <c:valAx>
        <c:axId val="195606400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27631578947368424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20864"/>
        <c:crosses val="autoZero"/>
        <c:crossBetween val="midCat"/>
      </c:valAx>
      <c:valAx>
        <c:axId val="195620864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064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9236641221374045E-2"/>
          <c:y val="7.383286873225936E-2"/>
          <c:w val="0.80916030534351147"/>
          <c:h val="0.90336686448882042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2C'!$S$14:$S$797</c:f>
              <c:numCache>
                <c:formatCode>0.0</c:formatCode>
                <c:ptCount val="784"/>
                <c:pt idx="0">
                  <c:v>0</c:v>
                </c:pt>
                <c:pt idx="1">
                  <c:v>0</c:v>
                </c:pt>
                <c:pt idx="2">
                  <c:v>1.1879212383970774</c:v>
                </c:pt>
                <c:pt idx="3">
                  <c:v>1.3444689984959171</c:v>
                </c:pt>
                <c:pt idx="4">
                  <c:v>1.3321907428018909</c:v>
                </c:pt>
                <c:pt idx="5">
                  <c:v>1.0989038846153845</c:v>
                </c:pt>
                <c:pt idx="6">
                  <c:v>0.94542568844005148</c:v>
                </c:pt>
                <c:pt idx="7">
                  <c:v>0.81036487580575856</c:v>
                </c:pt>
                <c:pt idx="8">
                  <c:v>0.66302580747743833</c:v>
                </c:pt>
                <c:pt idx="9">
                  <c:v>2.4464424470348094</c:v>
                </c:pt>
                <c:pt idx="10">
                  <c:v>2.0197730616673826</c:v>
                </c:pt>
                <c:pt idx="11">
                  <c:v>1.5931036762999571</c:v>
                </c:pt>
                <c:pt idx="12">
                  <c:v>0.46964328029651914</c:v>
                </c:pt>
                <c:pt idx="13">
                  <c:v>0.52182586699613231</c:v>
                </c:pt>
                <c:pt idx="14">
                  <c:v>0.48192153599054527</c:v>
                </c:pt>
                <c:pt idx="15">
                  <c:v>0.38369549043833184</c:v>
                </c:pt>
                <c:pt idx="16">
                  <c:v>0.44201720498495922</c:v>
                </c:pt>
                <c:pt idx="17">
                  <c:v>0.45429546067898535</c:v>
                </c:pt>
                <c:pt idx="18">
                  <c:v>0.27626075311559889</c:v>
                </c:pt>
                <c:pt idx="19">
                  <c:v>0.28239988096261193</c:v>
                </c:pt>
                <c:pt idx="20">
                  <c:v>0.62005191254834457</c:v>
                </c:pt>
                <c:pt idx="21">
                  <c:v>1.4549732997421567</c:v>
                </c:pt>
                <c:pt idx="22">
                  <c:v>1.8785731211860766</c:v>
                </c:pt>
                <c:pt idx="23">
                  <c:v>2.2346425363128488</c:v>
                </c:pt>
                <c:pt idx="24">
                  <c:v>2.5201119811989683</c:v>
                </c:pt>
                <c:pt idx="25">
                  <c:v>2.5692250039750744</c:v>
                </c:pt>
                <c:pt idx="26">
                  <c:v>2.9682683140309414</c:v>
                </c:pt>
                <c:pt idx="27">
                  <c:v>3.9259722581650194</c:v>
                </c:pt>
                <c:pt idx="28">
                  <c:v>4.4754242004727107</c:v>
                </c:pt>
                <c:pt idx="29">
                  <c:v>4.5859285017189508</c:v>
                </c:pt>
                <c:pt idx="30">
                  <c:v>4.8284240516759764</c:v>
                </c:pt>
                <c:pt idx="31">
                  <c:v>5.1814239028792413</c:v>
                </c:pt>
                <c:pt idx="32">
                  <c:v>5.770780176192523</c:v>
                </c:pt>
                <c:pt idx="33">
                  <c:v>5.9856496508379893</c:v>
                </c:pt>
                <c:pt idx="34">
                  <c:v>6.0777365685431892</c:v>
                </c:pt>
                <c:pt idx="35">
                  <c:v>6.6855102253975058</c:v>
                </c:pt>
                <c:pt idx="36">
                  <c:v>7.0108840012892122</c:v>
                </c:pt>
                <c:pt idx="37">
                  <c:v>7.8580836441770527</c:v>
                </c:pt>
                <c:pt idx="38">
                  <c:v>7.9655183814997841</c:v>
                </c:pt>
                <c:pt idx="39">
                  <c:v>7.4866664094327451</c:v>
                </c:pt>
                <c:pt idx="40">
                  <c:v>6.9863274899011598</c:v>
                </c:pt>
                <c:pt idx="41">
                  <c:v>5.9580235755264281</c:v>
                </c:pt>
                <c:pt idx="42">
                  <c:v>5.0064587592393641</c:v>
                </c:pt>
                <c:pt idx="43">
                  <c:v>4.2605547258272454</c:v>
                </c:pt>
                <c:pt idx="44">
                  <c:v>3.7203114752900737</c:v>
                </c:pt>
                <c:pt idx="45">
                  <c:v>9.306917816072195</c:v>
                </c:pt>
                <c:pt idx="46">
                  <c:v>8.3185182327030489</c:v>
                </c:pt>
                <c:pt idx="47">
                  <c:v>7.8273880049419837</c:v>
                </c:pt>
                <c:pt idx="48">
                  <c:v>7.4621098980446918</c:v>
                </c:pt>
                <c:pt idx="49">
                  <c:v>6.5934233076923059</c:v>
                </c:pt>
                <c:pt idx="50">
                  <c:v>7.2349621677051985</c:v>
                </c:pt>
                <c:pt idx="51">
                  <c:v>5.8291018907391479</c:v>
                </c:pt>
                <c:pt idx="52">
                  <c:v>5.0218065788568955</c:v>
                </c:pt>
                <c:pt idx="53">
                  <c:v>4.2973894929093248</c:v>
                </c:pt>
                <c:pt idx="54">
                  <c:v>3.6036680461968191</c:v>
                </c:pt>
                <c:pt idx="55">
                  <c:v>3.0357987203480872</c:v>
                </c:pt>
                <c:pt idx="56">
                  <c:v>2.6428945381392337</c:v>
                </c:pt>
                <c:pt idx="57">
                  <c:v>2.5201119811989683</c:v>
                </c:pt>
                <c:pt idx="58">
                  <c:v>2.590711951439622</c:v>
                </c:pt>
                <c:pt idx="59">
                  <c:v>2.6613119216802748</c:v>
                </c:pt>
                <c:pt idx="60">
                  <c:v>3.7970505733777382</c:v>
                </c:pt>
                <c:pt idx="61">
                  <c:v>3.6098071740438313</c:v>
                </c:pt>
                <c:pt idx="62">
                  <c:v>3.9136940024709936</c:v>
                </c:pt>
                <c:pt idx="63">
                  <c:v>4.2298590865921772</c:v>
                </c:pt>
                <c:pt idx="64">
                  <c:v>4.3557112074559514</c:v>
                </c:pt>
                <c:pt idx="65">
                  <c:v>4.6319719605715495</c:v>
                </c:pt>
                <c:pt idx="66">
                  <c:v>4.9573457364632576</c:v>
                </c:pt>
                <c:pt idx="67">
                  <c:v>5.2336064895788565</c:v>
                </c:pt>
                <c:pt idx="68">
                  <c:v>5.5374933180060149</c:v>
                </c:pt>
                <c:pt idx="69">
                  <c:v>2.9467813665663947</c:v>
                </c:pt>
                <c:pt idx="70">
                  <c:v>2.3328685818650619</c:v>
                </c:pt>
                <c:pt idx="71">
                  <c:v>2.0535382648259555</c:v>
                </c:pt>
                <c:pt idx="72">
                  <c:v>3.836954904383326</c:v>
                </c:pt>
                <c:pt idx="73">
                  <c:v>5.9457453198324028</c:v>
                </c:pt>
                <c:pt idx="74">
                  <c:v>6.0900148242372154</c:v>
                </c:pt>
                <c:pt idx="75">
                  <c:v>6.2987451710356677</c:v>
                </c:pt>
                <c:pt idx="76">
                  <c:v>6.7192754285560792</c:v>
                </c:pt>
                <c:pt idx="77">
                  <c:v>6.977118798130638</c:v>
                </c:pt>
                <c:pt idx="78">
                  <c:v>7.5081533568972931</c:v>
                </c:pt>
                <c:pt idx="79">
                  <c:v>6.0593191850021473</c:v>
                </c:pt>
                <c:pt idx="80">
                  <c:v>5.4515455281478298</c:v>
                </c:pt>
                <c:pt idx="81">
                  <c:v>5.3164847155135355</c:v>
                </c:pt>
                <c:pt idx="82">
                  <c:v>5.5773976490116031</c:v>
                </c:pt>
                <c:pt idx="83">
                  <c:v>6.2434930204125481</c:v>
                </c:pt>
                <c:pt idx="84">
                  <c:v>6.8727536247314118</c:v>
                </c:pt>
                <c:pt idx="85">
                  <c:v>7.6186576581435324</c:v>
                </c:pt>
                <c:pt idx="86">
                  <c:v>8.0269096599699168</c:v>
                </c:pt>
                <c:pt idx="87">
                  <c:v>8.0637444270519989</c:v>
                </c:pt>
                <c:pt idx="88">
                  <c:v>8.63161375290073</c:v>
                </c:pt>
                <c:pt idx="89">
                  <c:v>8.5640833465835833</c:v>
                </c:pt>
                <c:pt idx="90">
                  <c:v>8.7912310769230757</c:v>
                </c:pt>
                <c:pt idx="91">
                  <c:v>10.169465278577565</c:v>
                </c:pt>
                <c:pt idx="92">
                  <c:v>11.427986487215298</c:v>
                </c:pt>
                <c:pt idx="93">
                  <c:v>11.928325406746881</c:v>
                </c:pt>
                <c:pt idx="94">
                  <c:v>12.290533949720668</c:v>
                </c:pt>
                <c:pt idx="95">
                  <c:v>12.238351363021053</c:v>
                </c:pt>
                <c:pt idx="96">
                  <c:v>12.253699182638588</c:v>
                </c:pt>
                <c:pt idx="97">
                  <c:v>12.858403275569401</c:v>
                </c:pt>
                <c:pt idx="98">
                  <c:v>13.217542254619682</c:v>
                </c:pt>
                <c:pt idx="99">
                  <c:v>12.075664475075204</c:v>
                </c:pt>
                <c:pt idx="100">
                  <c:v>12.84305545595187</c:v>
                </c:pt>
                <c:pt idx="101">
                  <c:v>13.171498795767077</c:v>
                </c:pt>
                <c:pt idx="102">
                  <c:v>13.739368121615811</c:v>
                </c:pt>
                <c:pt idx="103">
                  <c:v>14.377837417705196</c:v>
                </c:pt>
                <c:pt idx="104">
                  <c:v>14.463785207563385</c:v>
                </c:pt>
                <c:pt idx="105">
                  <c:v>15.768349875053714</c:v>
                </c:pt>
                <c:pt idx="106">
                  <c:v>14.215150529759342</c:v>
                </c:pt>
                <c:pt idx="107">
                  <c:v>14.856689389772239</c:v>
                </c:pt>
                <c:pt idx="108">
                  <c:v>14.282680936076494</c:v>
                </c:pt>
                <c:pt idx="109">
                  <c:v>14.964124127094971</c:v>
                </c:pt>
                <c:pt idx="110">
                  <c:v>14.822924186613665</c:v>
                </c:pt>
                <c:pt idx="111">
                  <c:v>15.624080370648903</c:v>
                </c:pt>
                <c:pt idx="112">
                  <c:v>15.964801966158143</c:v>
                </c:pt>
                <c:pt idx="113">
                  <c:v>14.651028606897288</c:v>
                </c:pt>
                <c:pt idx="114">
                  <c:v>12.66502074838848</c:v>
                </c:pt>
                <c:pt idx="115">
                  <c:v>13.754715941233343</c:v>
                </c:pt>
                <c:pt idx="116">
                  <c:v>13.856011550709068</c:v>
                </c:pt>
                <c:pt idx="117">
                  <c:v>13.77006376085088</c:v>
                </c:pt>
                <c:pt idx="118">
                  <c:v>15.264941391598622</c:v>
                </c:pt>
                <c:pt idx="119">
                  <c:v>14.316446139235067</c:v>
                </c:pt>
                <c:pt idx="120">
                  <c:v>14.472993899333906</c:v>
                </c:pt>
                <c:pt idx="121">
                  <c:v>15.455254354856034</c:v>
                </c:pt>
                <c:pt idx="122">
                  <c:v>15.29256746691018</c:v>
                </c:pt>
                <c:pt idx="123">
                  <c:v>14.209011401912331</c:v>
                </c:pt>
                <c:pt idx="124">
                  <c:v>15.261871827675117</c:v>
                </c:pt>
                <c:pt idx="125">
                  <c:v>15.587245603566823</c:v>
                </c:pt>
                <c:pt idx="126">
                  <c:v>14.543593869574556</c:v>
                </c:pt>
                <c:pt idx="127">
                  <c:v>16.093723650945421</c:v>
                </c:pt>
                <c:pt idx="128">
                  <c:v>16.271758358508809</c:v>
                </c:pt>
                <c:pt idx="129">
                  <c:v>15.749932491512677</c:v>
                </c:pt>
                <c:pt idx="130">
                  <c:v>18.125774968306828</c:v>
                </c:pt>
                <c:pt idx="131">
                  <c:v>17.333827476042114</c:v>
                </c:pt>
                <c:pt idx="132">
                  <c:v>17.800401192415126</c:v>
                </c:pt>
                <c:pt idx="133">
                  <c:v>17.444331777288351</c:v>
                </c:pt>
                <c:pt idx="134">
                  <c:v>18.389757465728401</c:v>
                </c:pt>
                <c:pt idx="135">
                  <c:v>17.321549220348086</c:v>
                </c:pt>
                <c:pt idx="136">
                  <c:v>15.516645633326169</c:v>
                </c:pt>
                <c:pt idx="137">
                  <c:v>15.753002055436179</c:v>
                </c:pt>
                <c:pt idx="138">
                  <c:v>19.144870190911043</c:v>
                </c:pt>
                <c:pt idx="139">
                  <c:v>18.177957555006444</c:v>
                </c:pt>
                <c:pt idx="140">
                  <c:v>17.131236257090674</c:v>
                </c:pt>
                <c:pt idx="141">
                  <c:v>17.453540469058872</c:v>
                </c:pt>
                <c:pt idx="142">
                  <c:v>18.810287723248816</c:v>
                </c:pt>
                <c:pt idx="143">
                  <c:v>19.000600686506232</c:v>
                </c:pt>
                <c:pt idx="144">
                  <c:v>20.882243371615814</c:v>
                </c:pt>
                <c:pt idx="145">
                  <c:v>19.657487366136657</c:v>
                </c:pt>
                <c:pt idx="146">
                  <c:v>22.662590447249677</c:v>
                </c:pt>
                <c:pt idx="147">
                  <c:v>21.600521329716372</c:v>
                </c:pt>
                <c:pt idx="148">
                  <c:v>19.92760899140524</c:v>
                </c:pt>
                <c:pt idx="149">
                  <c:v>18.300740111946709</c:v>
                </c:pt>
                <c:pt idx="150">
                  <c:v>20.133269774280187</c:v>
                </c:pt>
                <c:pt idx="151">
                  <c:v>21.938173361302098</c:v>
                </c:pt>
                <c:pt idx="152">
                  <c:v>22.83141646304254</c:v>
                </c:pt>
                <c:pt idx="153">
                  <c:v>25.72294567898582</c:v>
                </c:pt>
                <c:pt idx="154">
                  <c:v>26.072875966265578</c:v>
                </c:pt>
                <c:pt idx="155">
                  <c:v>26.217145470670392</c:v>
                </c:pt>
                <c:pt idx="156">
                  <c:v>27.44804060399656</c:v>
                </c:pt>
                <c:pt idx="157">
                  <c:v>28.255335915878813</c:v>
                </c:pt>
                <c:pt idx="158">
                  <c:v>30.686430543296083</c:v>
                </c:pt>
                <c:pt idx="159">
                  <c:v>29.783978749785128</c:v>
                </c:pt>
                <c:pt idx="160">
                  <c:v>30.136978600988392</c:v>
                </c:pt>
                <c:pt idx="161">
                  <c:v>31.429265012784704</c:v>
                </c:pt>
                <c:pt idx="162">
                  <c:v>32.47291674677696</c:v>
                </c:pt>
                <c:pt idx="163">
                  <c:v>33.148220809948434</c:v>
                </c:pt>
                <c:pt idx="164">
                  <c:v>32.092290820262143</c:v>
                </c:pt>
                <c:pt idx="165">
                  <c:v>31.524421494413403</c:v>
                </c:pt>
                <c:pt idx="166">
                  <c:v>31.334108531155994</c:v>
                </c:pt>
                <c:pt idx="167">
                  <c:v>28.233848968414261</c:v>
                </c:pt>
                <c:pt idx="168">
                  <c:v>34.713698410936821</c:v>
                </c:pt>
                <c:pt idx="169">
                  <c:v>35.361376398796729</c:v>
                </c:pt>
                <c:pt idx="170">
                  <c:v>33.728368391491195</c:v>
                </c:pt>
                <c:pt idx="171">
                  <c:v>34.01997696422432</c:v>
                </c:pt>
                <c:pt idx="172">
                  <c:v>34.587846290073053</c:v>
                </c:pt>
                <c:pt idx="173">
                  <c:v>34.977680908358401</c:v>
                </c:pt>
                <c:pt idx="174">
                  <c:v>34.302376845186934</c:v>
                </c:pt>
                <c:pt idx="175">
                  <c:v>34.495759372367864</c:v>
                </c:pt>
                <c:pt idx="176">
                  <c:v>35.459602444348945</c:v>
                </c:pt>
                <c:pt idx="177">
                  <c:v>36.211645605608076</c:v>
                </c:pt>
                <c:pt idx="178">
                  <c:v>38.108636110335183</c:v>
                </c:pt>
                <c:pt idx="179">
                  <c:v>39.52370507907176</c:v>
                </c:pt>
                <c:pt idx="180">
                  <c:v>38.29894907359261</c:v>
                </c:pt>
                <c:pt idx="181">
                  <c:v>36.632175863128495</c:v>
                </c:pt>
                <c:pt idx="182">
                  <c:v>36.500184614417698</c:v>
                </c:pt>
                <c:pt idx="183">
                  <c:v>36.960619202943697</c:v>
                </c:pt>
                <c:pt idx="184">
                  <c:v>37.037358301031368</c:v>
                </c:pt>
                <c:pt idx="185">
                  <c:v>37.565323295874506</c:v>
                </c:pt>
                <c:pt idx="186">
                  <c:v>37.675827597120751</c:v>
                </c:pt>
                <c:pt idx="187">
                  <c:v>37.15707129404813</c:v>
                </c:pt>
                <c:pt idx="188">
                  <c:v>37.301340798452941</c:v>
                </c:pt>
                <c:pt idx="189">
                  <c:v>38.311227329286638</c:v>
                </c:pt>
                <c:pt idx="190">
                  <c:v>38.977322700687573</c:v>
                </c:pt>
                <c:pt idx="191">
                  <c:v>39.603513741082935</c:v>
                </c:pt>
                <c:pt idx="192">
                  <c:v>40.11920048023206</c:v>
                </c:pt>
                <c:pt idx="193">
                  <c:v>40.318722135259989</c:v>
                </c:pt>
                <c:pt idx="194">
                  <c:v>40.36476559411259</c:v>
                </c:pt>
                <c:pt idx="195">
                  <c:v>40.542800301675975</c:v>
                </c:pt>
                <c:pt idx="196">
                  <c:v>41.027791401590029</c:v>
                </c:pt>
                <c:pt idx="197">
                  <c:v>41.825878021701762</c:v>
                </c:pt>
                <c:pt idx="198">
                  <c:v>43.240946990438331</c:v>
                </c:pt>
                <c:pt idx="199">
                  <c:v>39.434687725290075</c:v>
                </c:pt>
                <c:pt idx="200">
                  <c:v>38.3419229685217</c:v>
                </c:pt>
                <c:pt idx="201">
                  <c:v>38.753244534271595</c:v>
                </c:pt>
                <c:pt idx="202">
                  <c:v>40.125339608079067</c:v>
                </c:pt>
                <c:pt idx="203">
                  <c:v>40.923426228190799</c:v>
                </c:pt>
                <c:pt idx="204">
                  <c:v>41.868851916630852</c:v>
                </c:pt>
                <c:pt idx="205">
                  <c:v>42.347703888697893</c:v>
                </c:pt>
                <c:pt idx="206">
                  <c:v>37.411845099699178</c:v>
                </c:pt>
                <c:pt idx="207">
                  <c:v>36.773375803609795</c:v>
                </c:pt>
                <c:pt idx="208">
                  <c:v>36.380471621400936</c:v>
                </c:pt>
                <c:pt idx="209">
                  <c:v>37.178558241512675</c:v>
                </c:pt>
                <c:pt idx="210">
                  <c:v>37.887627507842708</c:v>
                </c:pt>
                <c:pt idx="211">
                  <c:v>38.458566397614945</c:v>
                </c:pt>
                <c:pt idx="212">
                  <c:v>39.050992234851741</c:v>
                </c:pt>
                <c:pt idx="213">
                  <c:v>40.573495940911037</c:v>
                </c:pt>
                <c:pt idx="214">
                  <c:v>41.073834860442624</c:v>
                </c:pt>
                <c:pt idx="215">
                  <c:v>41.165921778147826</c:v>
                </c:pt>
                <c:pt idx="216">
                  <c:v>42.372260400085942</c:v>
                </c:pt>
                <c:pt idx="217">
                  <c:v>43.256294810055863</c:v>
                </c:pt>
                <c:pt idx="218">
                  <c:v>44.524024710464111</c:v>
                </c:pt>
                <c:pt idx="219">
                  <c:v>44.484120379458531</c:v>
                </c:pt>
                <c:pt idx="220">
                  <c:v>44.524024710464111</c:v>
                </c:pt>
                <c:pt idx="221">
                  <c:v>44.438076920605923</c:v>
                </c:pt>
                <c:pt idx="222">
                  <c:v>44.459563868070475</c:v>
                </c:pt>
                <c:pt idx="223">
                  <c:v>43.489581668242366</c:v>
                </c:pt>
                <c:pt idx="224">
                  <c:v>44.373616078212287</c:v>
                </c:pt>
                <c:pt idx="225">
                  <c:v>45.831658941877954</c:v>
                </c:pt>
                <c:pt idx="226">
                  <c:v>46.918284570799308</c:v>
                </c:pt>
                <c:pt idx="227">
                  <c:v>47.829945056080788</c:v>
                </c:pt>
                <c:pt idx="228">
                  <c:v>48.1092753731199</c:v>
                </c:pt>
                <c:pt idx="229">
                  <c:v>48.222849238289633</c:v>
                </c:pt>
                <c:pt idx="230">
                  <c:v>48.278101388912759</c:v>
                </c:pt>
                <c:pt idx="231">
                  <c:v>48.993309783089813</c:v>
                </c:pt>
                <c:pt idx="232">
                  <c:v>50.030822389235063</c:v>
                </c:pt>
                <c:pt idx="233">
                  <c:v>51.043778483992256</c:v>
                </c:pt>
                <c:pt idx="234">
                  <c:v>51.989204172432309</c:v>
                </c:pt>
                <c:pt idx="235">
                  <c:v>52.891655965943265</c:v>
                </c:pt>
                <c:pt idx="236">
                  <c:v>53.904612060700472</c:v>
                </c:pt>
                <c:pt idx="237">
                  <c:v>56.516810959604641</c:v>
                </c:pt>
                <c:pt idx="238">
                  <c:v>60.424365834228617</c:v>
                </c:pt>
                <c:pt idx="239">
                  <c:v>59.721435695745591</c:v>
                </c:pt>
                <c:pt idx="240">
                  <c:v>50.236483172110006</c:v>
                </c:pt>
                <c:pt idx="241">
                  <c:v>38.67343587226042</c:v>
                </c:pt>
                <c:pt idx="242">
                  <c:v>39.61579199677697</c:v>
                </c:pt>
                <c:pt idx="243">
                  <c:v>40.822130618715079</c:v>
                </c:pt>
                <c:pt idx="244">
                  <c:v>42.145112669746453</c:v>
                </c:pt>
                <c:pt idx="245">
                  <c:v>43.793468496669533</c:v>
                </c:pt>
                <c:pt idx="246">
                  <c:v>45.239233104641158</c:v>
                </c:pt>
                <c:pt idx="247">
                  <c:v>44.588485552857755</c:v>
                </c:pt>
                <c:pt idx="248">
                  <c:v>43.050634027180912</c:v>
                </c:pt>
                <c:pt idx="249">
                  <c:v>41.828947585625265</c:v>
                </c:pt>
                <c:pt idx="250">
                  <c:v>39.741644117640732</c:v>
                </c:pt>
                <c:pt idx="251">
                  <c:v>36.890019232703054</c:v>
                </c:pt>
                <c:pt idx="252">
                  <c:v>35.499506775354533</c:v>
                </c:pt>
                <c:pt idx="253">
                  <c:v>33.977003069295222</c:v>
                </c:pt>
                <c:pt idx="254">
                  <c:v>32.819777470133211</c:v>
                </c:pt>
                <c:pt idx="255">
                  <c:v>31.567395389342497</c:v>
                </c:pt>
                <c:pt idx="256">
                  <c:v>30.419378481951007</c:v>
                </c:pt>
                <c:pt idx="257">
                  <c:v>29.345031108723674</c:v>
                </c:pt>
                <c:pt idx="258">
                  <c:v>28.095718591856468</c:v>
                </c:pt>
                <c:pt idx="259">
                  <c:v>26.874032150300813</c:v>
                </c:pt>
                <c:pt idx="260">
                  <c:v>26.732832209819509</c:v>
                </c:pt>
                <c:pt idx="261">
                  <c:v>27.626075311559944</c:v>
                </c:pt>
                <c:pt idx="262">
                  <c:v>28.273753299419855</c:v>
                </c:pt>
                <c:pt idx="263">
                  <c:v>28.32900545004297</c:v>
                </c:pt>
                <c:pt idx="264">
                  <c:v>28.813996549957022</c:v>
                </c:pt>
                <c:pt idx="265">
                  <c:v>25.547980535345935</c:v>
                </c:pt>
                <c:pt idx="266">
                  <c:v>24.17588546153846</c:v>
                </c:pt>
                <c:pt idx="267">
                  <c:v>23.957946422969485</c:v>
                </c:pt>
                <c:pt idx="268">
                  <c:v>23.076981576923075</c:v>
                </c:pt>
                <c:pt idx="269">
                  <c:v>21.889060338525997</c:v>
                </c:pt>
                <c:pt idx="270">
                  <c:v>20.526173956489039</c:v>
                </c:pt>
                <c:pt idx="271">
                  <c:v>19.909191607864202</c:v>
                </c:pt>
                <c:pt idx="272">
                  <c:v>17.020731955844436</c:v>
                </c:pt>
                <c:pt idx="273">
                  <c:v>12.809290252793291</c:v>
                </c:pt>
                <c:pt idx="274">
                  <c:v>11.099543147400086</c:v>
                </c:pt>
                <c:pt idx="275">
                  <c:v>10.442656467769657</c:v>
                </c:pt>
                <c:pt idx="276">
                  <c:v>10.163326150730553</c:v>
                </c:pt>
                <c:pt idx="277">
                  <c:v>9.9392479843145658</c:v>
                </c:pt>
                <c:pt idx="278">
                  <c:v>9.7919089159862462</c:v>
                </c:pt>
                <c:pt idx="279">
                  <c:v>9.7673524045981956</c:v>
                </c:pt>
                <c:pt idx="280">
                  <c:v>9.8133958634507934</c:v>
                </c:pt>
                <c:pt idx="281">
                  <c:v>9.8287436830683248</c:v>
                </c:pt>
                <c:pt idx="282">
                  <c:v>9.917761036850024</c:v>
                </c:pt>
                <c:pt idx="283">
                  <c:v>10.025195774172753</c:v>
                </c:pt>
                <c:pt idx="284">
                  <c:v>10.12035225580146</c:v>
                </c:pt>
                <c:pt idx="285">
                  <c:v>10.246204376665231</c:v>
                </c:pt>
                <c:pt idx="286">
                  <c:v>10.418099956381607</c:v>
                </c:pt>
                <c:pt idx="287">
                  <c:v>10.559299896862914</c:v>
                </c:pt>
                <c:pt idx="288">
                  <c:v>10.160256586807048</c:v>
                </c:pt>
                <c:pt idx="289">
                  <c:v>9.9054827811559925</c:v>
                </c:pt>
                <c:pt idx="290">
                  <c:v>9.7489350210571537</c:v>
                </c:pt>
                <c:pt idx="291">
                  <c:v>9.7121002539750751</c:v>
                </c:pt>
                <c:pt idx="292">
                  <c:v>9.5586220577997398</c:v>
                </c:pt>
                <c:pt idx="293">
                  <c:v>9.4542568844005146</c:v>
                </c:pt>
                <c:pt idx="294">
                  <c:v>11.68276029286635</c:v>
                </c:pt>
                <c:pt idx="295">
                  <c:v>13.291211788783837</c:v>
                </c:pt>
                <c:pt idx="296">
                  <c:v>14.528246049957025</c:v>
                </c:pt>
                <c:pt idx="297">
                  <c:v>16.327010509131931</c:v>
                </c:pt>
                <c:pt idx="298">
                  <c:v>16.333149636978941</c:v>
                </c:pt>
                <c:pt idx="299">
                  <c:v>16.640106029329608</c:v>
                </c:pt>
                <c:pt idx="300">
                  <c:v>17.029940647614957</c:v>
                </c:pt>
                <c:pt idx="301">
                  <c:v>17.542557822840564</c:v>
                </c:pt>
                <c:pt idx="302">
                  <c:v>17.984575027825521</c:v>
                </c:pt>
                <c:pt idx="303">
                  <c:v>19.574609140201972</c:v>
                </c:pt>
                <c:pt idx="304">
                  <c:v>20.418739219166309</c:v>
                </c:pt>
                <c:pt idx="305">
                  <c:v>20.780947762140091</c:v>
                </c:pt>
                <c:pt idx="306">
                  <c:v>22.484555739686289</c:v>
                </c:pt>
                <c:pt idx="307">
                  <c:v>20.624400002041252</c:v>
                </c:pt>
                <c:pt idx="308">
                  <c:v>21.321191012677264</c:v>
                </c:pt>
                <c:pt idx="309">
                  <c:v>21.643495224645463</c:v>
                </c:pt>
                <c:pt idx="310">
                  <c:v>22.165321091641594</c:v>
                </c:pt>
                <c:pt idx="311">
                  <c:v>23.251946720562955</c:v>
                </c:pt>
                <c:pt idx="312">
                  <c:v>23.506720526214007</c:v>
                </c:pt>
                <c:pt idx="313">
                  <c:v>23.773772587559087</c:v>
                </c:pt>
                <c:pt idx="314">
                  <c:v>24.464424470348085</c:v>
                </c:pt>
                <c:pt idx="315">
                  <c:v>24.369267988719383</c:v>
                </c:pt>
                <c:pt idx="316">
                  <c:v>24.765241734851742</c:v>
                </c:pt>
                <c:pt idx="317">
                  <c:v>25.882563003008162</c:v>
                </c:pt>
                <c:pt idx="318">
                  <c:v>25.72294567898582</c:v>
                </c:pt>
                <c:pt idx="319">
                  <c:v>26.23249329028792</c:v>
                </c:pt>
                <c:pt idx="320">
                  <c:v>26.364484538998706</c:v>
                </c:pt>
                <c:pt idx="321">
                  <c:v>26.97839732370004</c:v>
                </c:pt>
                <c:pt idx="322">
                  <c:v>27.782623071658787</c:v>
                </c:pt>
                <c:pt idx="323">
                  <c:v>28.580709691770522</c:v>
                </c:pt>
                <c:pt idx="324">
                  <c:v>29.673474448538883</c:v>
                </c:pt>
                <c:pt idx="325">
                  <c:v>30.505326271809192</c:v>
                </c:pt>
                <c:pt idx="326">
                  <c:v>30.744752257842716</c:v>
                </c:pt>
                <c:pt idx="327">
                  <c:v>30.901300017941551</c:v>
                </c:pt>
                <c:pt idx="328">
                  <c:v>31.076265161581436</c:v>
                </c:pt>
                <c:pt idx="329">
                  <c:v>31.459960652019767</c:v>
                </c:pt>
                <c:pt idx="330">
                  <c:v>31.668690998818217</c:v>
                </c:pt>
                <c:pt idx="331">
                  <c:v>31.395499809626127</c:v>
                </c:pt>
                <c:pt idx="332">
                  <c:v>31.561256261495487</c:v>
                </c:pt>
                <c:pt idx="333">
                  <c:v>32.19972555758487</c:v>
                </c:pt>
                <c:pt idx="334">
                  <c:v>32.565003664482163</c:v>
                </c:pt>
                <c:pt idx="335">
                  <c:v>33.194264268801021</c:v>
                </c:pt>
                <c:pt idx="336">
                  <c:v>33.581029323162873</c:v>
                </c:pt>
                <c:pt idx="337">
                  <c:v>35.029863495058009</c:v>
                </c:pt>
                <c:pt idx="338">
                  <c:v>35.487228519660505</c:v>
                </c:pt>
                <c:pt idx="339">
                  <c:v>35.459602444348945</c:v>
                </c:pt>
                <c:pt idx="340">
                  <c:v>35.293845992479582</c:v>
                </c:pt>
                <c:pt idx="341">
                  <c:v>35.278498172862058</c:v>
                </c:pt>
                <c:pt idx="342">
                  <c:v>35.6683327911474</c:v>
                </c:pt>
                <c:pt idx="343">
                  <c:v>36.021332642350664</c:v>
                </c:pt>
                <c:pt idx="344">
                  <c:v>36.438793335947565</c:v>
                </c:pt>
                <c:pt idx="345">
                  <c:v>36.555436765040824</c:v>
                </c:pt>
                <c:pt idx="346">
                  <c:v>36.380471621400936</c:v>
                </c:pt>
                <c:pt idx="347">
                  <c:v>35.158785179845296</c:v>
                </c:pt>
                <c:pt idx="348">
                  <c:v>35.373654654490764</c:v>
                </c:pt>
                <c:pt idx="349">
                  <c:v>37.111027835195536</c:v>
                </c:pt>
                <c:pt idx="350">
                  <c:v>38.630461977331329</c:v>
                </c:pt>
                <c:pt idx="351">
                  <c:v>38.894444474752902</c:v>
                </c:pt>
                <c:pt idx="352">
                  <c:v>38.274392562204547</c:v>
                </c:pt>
                <c:pt idx="353">
                  <c:v>38.642740233025357</c:v>
                </c:pt>
                <c:pt idx="354">
                  <c:v>38.553722879243658</c:v>
                </c:pt>
                <c:pt idx="355">
                  <c:v>38.348062096368707</c:v>
                </c:pt>
                <c:pt idx="356">
                  <c:v>38.559862007090672</c:v>
                </c:pt>
                <c:pt idx="357">
                  <c:v>41.239591312311987</c:v>
                </c:pt>
                <c:pt idx="358">
                  <c:v>42.022330112806181</c:v>
                </c:pt>
                <c:pt idx="359">
                  <c:v>42.491973393102704</c:v>
                </c:pt>
                <c:pt idx="360">
                  <c:v>42.937060162011171</c:v>
                </c:pt>
                <c:pt idx="361">
                  <c:v>43.047564463257416</c:v>
                </c:pt>
                <c:pt idx="362">
                  <c:v>43.207181787279758</c:v>
                </c:pt>
                <c:pt idx="363">
                  <c:v>43.26550350182638</c:v>
                </c:pt>
                <c:pt idx="364">
                  <c:v>43.409773006231198</c:v>
                </c:pt>
                <c:pt idx="365">
                  <c:v>43.910111925762777</c:v>
                </c:pt>
                <c:pt idx="366">
                  <c:v>44.514816018693594</c:v>
                </c:pt>
                <c:pt idx="367">
                  <c:v>44.969111479372579</c:v>
                </c:pt>
                <c:pt idx="368">
                  <c:v>43.876346722604197</c:v>
                </c:pt>
                <c:pt idx="369">
                  <c:v>43.793468496669533</c:v>
                </c:pt>
                <c:pt idx="370">
                  <c:v>43.787329368822512</c:v>
                </c:pt>
                <c:pt idx="371">
                  <c:v>43.950016256768372</c:v>
                </c:pt>
                <c:pt idx="372">
                  <c:v>44.20479006241942</c:v>
                </c:pt>
                <c:pt idx="373">
                  <c:v>44.152607475719812</c:v>
                </c:pt>
                <c:pt idx="374">
                  <c:v>44.680572470562957</c:v>
                </c:pt>
                <c:pt idx="375">
                  <c:v>45.334389586269872</c:v>
                </c:pt>
                <c:pt idx="376">
                  <c:v>46.282884838633436</c:v>
                </c:pt>
                <c:pt idx="377">
                  <c:v>50.810491625805753</c:v>
                </c:pt>
                <c:pt idx="378">
                  <c:v>51.396778335195528</c:v>
                </c:pt>
                <c:pt idx="379">
                  <c:v>51.565604350988394</c:v>
                </c:pt>
                <c:pt idx="380">
                  <c:v>50.346987473356251</c:v>
                </c:pt>
                <c:pt idx="381">
                  <c:v>51.519560892135793</c:v>
                </c:pt>
                <c:pt idx="382">
                  <c:v>52.164169316072197</c:v>
                </c:pt>
                <c:pt idx="383">
                  <c:v>52.916212477331328</c:v>
                </c:pt>
                <c:pt idx="384">
                  <c:v>53.444177472174466</c:v>
                </c:pt>
                <c:pt idx="385">
                  <c:v>54.263751039750751</c:v>
                </c:pt>
                <c:pt idx="386">
                  <c:v>55.150855013644176</c:v>
                </c:pt>
                <c:pt idx="387">
                  <c:v>56.120837213472278</c:v>
                </c:pt>
                <c:pt idx="388">
                  <c:v>57.790679987859896</c:v>
                </c:pt>
                <c:pt idx="389">
                  <c:v>55.031142020627414</c:v>
                </c:pt>
                <c:pt idx="390">
                  <c:v>55.267498442737427</c:v>
                </c:pt>
                <c:pt idx="391">
                  <c:v>56.756236945638165</c:v>
                </c:pt>
                <c:pt idx="392">
                  <c:v>58.011688590352371</c:v>
                </c:pt>
                <c:pt idx="393">
                  <c:v>58.944836023098404</c:v>
                </c:pt>
                <c:pt idx="394">
                  <c:v>59.859566072303387</c:v>
                </c:pt>
                <c:pt idx="395">
                  <c:v>60.590122286097973</c:v>
                </c:pt>
                <c:pt idx="396">
                  <c:v>63.711868796304245</c:v>
                </c:pt>
                <c:pt idx="397">
                  <c:v>65.618067992801883</c:v>
                </c:pt>
                <c:pt idx="398">
                  <c:v>66.207424266115169</c:v>
                </c:pt>
                <c:pt idx="399">
                  <c:v>67.263354255801445</c:v>
                </c:pt>
                <c:pt idx="400">
                  <c:v>68.485040697357121</c:v>
                </c:pt>
                <c:pt idx="401">
                  <c:v>69.682170627524698</c:v>
                </c:pt>
                <c:pt idx="402">
                  <c:v>70.412726841319298</c:v>
                </c:pt>
                <c:pt idx="403">
                  <c:v>71.296761251289212</c:v>
                </c:pt>
                <c:pt idx="404">
                  <c:v>72.432499902986663</c:v>
                </c:pt>
                <c:pt idx="405">
                  <c:v>73.660325472389331</c:v>
                </c:pt>
                <c:pt idx="406">
                  <c:v>74.083925293833261</c:v>
                </c:pt>
                <c:pt idx="407">
                  <c:v>75.428394292329159</c:v>
                </c:pt>
                <c:pt idx="408">
                  <c:v>76.71147201235496</c:v>
                </c:pt>
                <c:pt idx="409">
                  <c:v>77.245576135045127</c:v>
                </c:pt>
                <c:pt idx="410">
                  <c:v>78.000688860227754</c:v>
                </c:pt>
                <c:pt idx="411">
                  <c:v>79.09959274484315</c:v>
                </c:pt>
                <c:pt idx="412">
                  <c:v>80.14017491491191</c:v>
                </c:pt>
                <c:pt idx="413">
                  <c:v>80.772505083154286</c:v>
                </c:pt>
                <c:pt idx="414">
                  <c:v>81.481574349484319</c:v>
                </c:pt>
                <c:pt idx="415">
                  <c:v>81.733278591211857</c:v>
                </c:pt>
                <c:pt idx="416">
                  <c:v>84.360825309733571</c:v>
                </c:pt>
                <c:pt idx="417">
                  <c:v>85.932442038568979</c:v>
                </c:pt>
                <c:pt idx="418">
                  <c:v>86.982232900408263</c:v>
                </c:pt>
                <c:pt idx="419">
                  <c:v>87.482571819939849</c:v>
                </c:pt>
                <c:pt idx="420">
                  <c:v>88.90991904437044</c:v>
                </c:pt>
                <c:pt idx="421">
                  <c:v>89.990405545444787</c:v>
                </c:pt>
                <c:pt idx="422">
                  <c:v>88.418788816609379</c:v>
                </c:pt>
                <c:pt idx="423">
                  <c:v>90.806909549097554</c:v>
                </c:pt>
                <c:pt idx="424">
                  <c:v>91.887396050171887</c:v>
                </c:pt>
                <c:pt idx="425">
                  <c:v>91.058613790825106</c:v>
                </c:pt>
                <c:pt idx="426">
                  <c:v>75.339376938547488</c:v>
                </c:pt>
                <c:pt idx="427">
                  <c:v>77.181115292651484</c:v>
                </c:pt>
                <c:pt idx="428">
                  <c:v>76.591759019338198</c:v>
                </c:pt>
                <c:pt idx="429">
                  <c:v>79.437244776428869</c:v>
                </c:pt>
                <c:pt idx="430">
                  <c:v>83.268060552965196</c:v>
                </c:pt>
                <c:pt idx="431">
                  <c:v>90.011892492909325</c:v>
                </c:pt>
                <c:pt idx="432">
                  <c:v>92.559630549419865</c:v>
                </c:pt>
                <c:pt idx="433">
                  <c:v>95.883968278577569</c:v>
                </c:pt>
                <c:pt idx="434">
                  <c:v>100.76457491695317</c:v>
                </c:pt>
                <c:pt idx="435">
                  <c:v>105.41803382498925</c:v>
                </c:pt>
                <c:pt idx="436">
                  <c:v>119.13284543521701</c:v>
                </c:pt>
                <c:pt idx="437">
                  <c:v>124.08098247990975</c:v>
                </c:pt>
                <c:pt idx="438">
                  <c:v>96.651359259454239</c:v>
                </c:pt>
                <c:pt idx="439">
                  <c:v>100.20284471895144</c:v>
                </c:pt>
                <c:pt idx="440">
                  <c:v>52.142682368607652</c:v>
                </c:pt>
                <c:pt idx="441">
                  <c:v>50.657013429630418</c:v>
                </c:pt>
                <c:pt idx="442">
                  <c:v>56.74395868994413</c:v>
                </c:pt>
                <c:pt idx="443">
                  <c:v>60.267818074129778</c:v>
                </c:pt>
                <c:pt idx="444">
                  <c:v>61.630704456166733</c:v>
                </c:pt>
                <c:pt idx="445">
                  <c:v>61.854782622582718</c:v>
                </c:pt>
                <c:pt idx="446">
                  <c:v>60.651513564568106</c:v>
                </c:pt>
                <c:pt idx="447">
                  <c:v>58.048523357434462</c:v>
                </c:pt>
                <c:pt idx="448">
                  <c:v>57.689384378384183</c:v>
                </c:pt>
                <c:pt idx="449">
                  <c:v>58.033175537816923</c:v>
                </c:pt>
                <c:pt idx="450">
                  <c:v>58.333992802320573</c:v>
                </c:pt>
                <c:pt idx="451">
                  <c:v>57.833653882788987</c:v>
                </c:pt>
                <c:pt idx="452">
                  <c:v>57.278062812634289</c:v>
                </c:pt>
                <c:pt idx="453">
                  <c:v>56.777723893102703</c:v>
                </c:pt>
                <c:pt idx="454">
                  <c:v>57.026358570906744</c:v>
                </c:pt>
                <c:pt idx="455">
                  <c:v>57.499071415126764</c:v>
                </c:pt>
                <c:pt idx="456">
                  <c:v>55.175411525032231</c:v>
                </c:pt>
                <c:pt idx="457">
                  <c:v>54.767159523205848</c:v>
                </c:pt>
                <c:pt idx="458">
                  <c:v>54.515455281478303</c:v>
                </c:pt>
                <c:pt idx="459">
                  <c:v>55.110950682638588</c:v>
                </c:pt>
                <c:pt idx="460">
                  <c:v>55.896759047056293</c:v>
                </c:pt>
                <c:pt idx="461">
                  <c:v>58.333992802320573</c:v>
                </c:pt>
                <c:pt idx="462">
                  <c:v>61.84250436688869</c:v>
                </c:pt>
                <c:pt idx="463">
                  <c:v>65.584302789643303</c:v>
                </c:pt>
                <c:pt idx="464">
                  <c:v>70.434213788783822</c:v>
                </c:pt>
                <c:pt idx="465">
                  <c:v>74.556638138053287</c:v>
                </c:pt>
                <c:pt idx="466">
                  <c:v>78.786497224645473</c:v>
                </c:pt>
                <c:pt idx="467">
                  <c:v>85.895607271486895</c:v>
                </c:pt>
                <c:pt idx="468">
                  <c:v>87.019067667490333</c:v>
                </c:pt>
              </c:numCache>
            </c:numRef>
          </c:xVal>
          <c:yVal>
            <c:numRef>
              <c:f>'042C'!$J$14:$J$797</c:f>
              <c:numCache>
                <c:formatCode>0.0</c:formatCode>
                <c:ptCount val="784"/>
                <c:pt idx="0">
                  <c:v>-1.4640419947506562</c:v>
                </c:pt>
                <c:pt idx="1">
                  <c:v>-1.6280839895013124</c:v>
                </c:pt>
                <c:pt idx="2">
                  <c:v>-1.7921259842519686</c:v>
                </c:pt>
                <c:pt idx="3">
                  <c:v>-1.9561679790026247</c:v>
                </c:pt>
                <c:pt idx="4">
                  <c:v>-2.1202099737532807</c:v>
                </c:pt>
                <c:pt idx="5">
                  <c:v>-2.2842519685039369</c:v>
                </c:pt>
                <c:pt idx="6">
                  <c:v>-2.448293963254593</c:v>
                </c:pt>
                <c:pt idx="7">
                  <c:v>-2.6123359580052492</c:v>
                </c:pt>
                <c:pt idx="8">
                  <c:v>-2.7763779527559054</c:v>
                </c:pt>
                <c:pt idx="9">
                  <c:v>-2.9404199475065615</c:v>
                </c:pt>
                <c:pt idx="10">
                  <c:v>-3.1044619422572177</c:v>
                </c:pt>
                <c:pt idx="11">
                  <c:v>-3.2685039370078739</c:v>
                </c:pt>
                <c:pt idx="12">
                  <c:v>-3.4325459317585301</c:v>
                </c:pt>
                <c:pt idx="13">
                  <c:v>-3.5965879265091862</c:v>
                </c:pt>
                <c:pt idx="14">
                  <c:v>-3.7606299212598424</c:v>
                </c:pt>
                <c:pt idx="15">
                  <c:v>-3.9246719160104986</c:v>
                </c:pt>
                <c:pt idx="16">
                  <c:v>-4.0887139107611548</c:v>
                </c:pt>
                <c:pt idx="17">
                  <c:v>-4.2527559055118109</c:v>
                </c:pt>
                <c:pt idx="18">
                  <c:v>-4.4167979002624671</c:v>
                </c:pt>
                <c:pt idx="19">
                  <c:v>-4.5808398950131233</c:v>
                </c:pt>
                <c:pt idx="20">
                  <c:v>-4.7448818897637794</c:v>
                </c:pt>
                <c:pt idx="21">
                  <c:v>-4.9089238845144356</c:v>
                </c:pt>
                <c:pt idx="22">
                  <c:v>-5.0729658792650918</c:v>
                </c:pt>
                <c:pt idx="23">
                  <c:v>-5.237007874015748</c:v>
                </c:pt>
                <c:pt idx="24">
                  <c:v>-5.4010498687664041</c:v>
                </c:pt>
                <c:pt idx="25">
                  <c:v>-5.5650918635170603</c:v>
                </c:pt>
                <c:pt idx="26">
                  <c:v>-5.7291338582677165</c:v>
                </c:pt>
                <c:pt idx="27">
                  <c:v>-5.8931758530183718</c:v>
                </c:pt>
                <c:pt idx="28">
                  <c:v>-6.0572178477690279</c:v>
                </c:pt>
                <c:pt idx="29">
                  <c:v>-6.221259842519685</c:v>
                </c:pt>
                <c:pt idx="30">
                  <c:v>-6.3853018372703412</c:v>
                </c:pt>
                <c:pt idx="31">
                  <c:v>-6.5493438320209973</c:v>
                </c:pt>
                <c:pt idx="32">
                  <c:v>-6.7133858267716526</c:v>
                </c:pt>
                <c:pt idx="33">
                  <c:v>-6.8774278215223088</c:v>
                </c:pt>
                <c:pt idx="34">
                  <c:v>-7.041469816272965</c:v>
                </c:pt>
                <c:pt idx="35">
                  <c:v>-7.205511811023622</c:v>
                </c:pt>
                <c:pt idx="36">
                  <c:v>-7.3695538057742782</c:v>
                </c:pt>
                <c:pt idx="37">
                  <c:v>-7.5335958005249335</c:v>
                </c:pt>
                <c:pt idx="38">
                  <c:v>-7.6976377952755897</c:v>
                </c:pt>
                <c:pt idx="39">
                  <c:v>-7.8616797900262458</c:v>
                </c:pt>
                <c:pt idx="40">
                  <c:v>-8.025721784776902</c:v>
                </c:pt>
                <c:pt idx="41">
                  <c:v>-8.18976377952756</c:v>
                </c:pt>
                <c:pt idx="42">
                  <c:v>-8.3538057742782144</c:v>
                </c:pt>
                <c:pt idx="43">
                  <c:v>-8.5178477690288723</c:v>
                </c:pt>
                <c:pt idx="44">
                  <c:v>-8.6818897637795267</c:v>
                </c:pt>
                <c:pt idx="45">
                  <c:v>-8.8459317585301829</c:v>
                </c:pt>
                <c:pt idx="46">
                  <c:v>-9.0099737532808408</c:v>
                </c:pt>
                <c:pt idx="47">
                  <c:v>-9.1740157480314952</c:v>
                </c:pt>
                <c:pt idx="48">
                  <c:v>-9.3380577427821532</c:v>
                </c:pt>
                <c:pt idx="49">
                  <c:v>-9.5020997375328093</c:v>
                </c:pt>
                <c:pt idx="50">
                  <c:v>-9.6661417322834637</c:v>
                </c:pt>
                <c:pt idx="51">
                  <c:v>-9.8301837270341217</c:v>
                </c:pt>
                <c:pt idx="52">
                  <c:v>-9.9942257217847761</c:v>
                </c:pt>
                <c:pt idx="53">
                  <c:v>-10.158267716535434</c:v>
                </c:pt>
                <c:pt idx="54">
                  <c:v>-10.32230971128609</c:v>
                </c:pt>
                <c:pt idx="55">
                  <c:v>-10.486351706036745</c:v>
                </c:pt>
                <c:pt idx="56">
                  <c:v>-10.650393700787403</c:v>
                </c:pt>
                <c:pt idx="57">
                  <c:v>-10.814435695538057</c:v>
                </c:pt>
                <c:pt idx="58">
                  <c:v>-10.978477690288715</c:v>
                </c:pt>
                <c:pt idx="59">
                  <c:v>-11.142519685039371</c:v>
                </c:pt>
                <c:pt idx="60">
                  <c:v>-11.306561679790025</c:v>
                </c:pt>
                <c:pt idx="61">
                  <c:v>-11.470603674540683</c:v>
                </c:pt>
                <c:pt idx="62">
                  <c:v>-11.634645669291338</c:v>
                </c:pt>
                <c:pt idx="63">
                  <c:v>-11.798687664041996</c:v>
                </c:pt>
                <c:pt idx="64">
                  <c:v>-11.962729658792652</c:v>
                </c:pt>
                <c:pt idx="65">
                  <c:v>-12.126771653543306</c:v>
                </c:pt>
                <c:pt idx="66">
                  <c:v>-12.290813648293964</c:v>
                </c:pt>
                <c:pt idx="67">
                  <c:v>-12.454855643044619</c:v>
                </c:pt>
                <c:pt idx="68">
                  <c:v>-12.618897637795277</c:v>
                </c:pt>
                <c:pt idx="69">
                  <c:v>-12.782939632545931</c:v>
                </c:pt>
                <c:pt idx="70">
                  <c:v>-12.946981627296587</c:v>
                </c:pt>
                <c:pt idx="71">
                  <c:v>-13.111023622047245</c:v>
                </c:pt>
                <c:pt idx="72">
                  <c:v>-13.2750656167979</c:v>
                </c:pt>
                <c:pt idx="73">
                  <c:v>-13.439107611548557</c:v>
                </c:pt>
                <c:pt idx="74">
                  <c:v>-13.603149606299212</c:v>
                </c:pt>
                <c:pt idx="75">
                  <c:v>-13.767191601049868</c:v>
                </c:pt>
                <c:pt idx="76">
                  <c:v>-13.931233595800526</c:v>
                </c:pt>
                <c:pt idx="77">
                  <c:v>-14.09527559055118</c:v>
                </c:pt>
                <c:pt idx="78">
                  <c:v>-14.259317585301838</c:v>
                </c:pt>
                <c:pt idx="79">
                  <c:v>-14.423359580052493</c:v>
                </c:pt>
                <c:pt idx="80">
                  <c:v>-14.587401574803149</c:v>
                </c:pt>
                <c:pt idx="81">
                  <c:v>-14.751443569553805</c:v>
                </c:pt>
                <c:pt idx="82">
                  <c:v>-14.915485564304463</c:v>
                </c:pt>
                <c:pt idx="83">
                  <c:v>-15.079527559055119</c:v>
                </c:pt>
                <c:pt idx="84">
                  <c:v>-15.243569553805774</c:v>
                </c:pt>
                <c:pt idx="85">
                  <c:v>-15.40761154855643</c:v>
                </c:pt>
                <c:pt idx="86">
                  <c:v>-15.571653543307086</c:v>
                </c:pt>
                <c:pt idx="87">
                  <c:v>-15.735695538057744</c:v>
                </c:pt>
                <c:pt idx="88">
                  <c:v>-15.8997375328084</c:v>
                </c:pt>
                <c:pt idx="89">
                  <c:v>-16.063779527559053</c:v>
                </c:pt>
                <c:pt idx="90">
                  <c:v>-16.227821522309711</c:v>
                </c:pt>
                <c:pt idx="91">
                  <c:v>-16.391863517060365</c:v>
                </c:pt>
                <c:pt idx="92">
                  <c:v>-16.555905511811023</c:v>
                </c:pt>
                <c:pt idx="93">
                  <c:v>-16.719947506561681</c:v>
                </c:pt>
                <c:pt idx="94">
                  <c:v>-16.883989501312335</c:v>
                </c:pt>
                <c:pt idx="95">
                  <c:v>-17.04803149606299</c:v>
                </c:pt>
                <c:pt idx="96">
                  <c:v>-17.212073490813648</c:v>
                </c:pt>
                <c:pt idx="97">
                  <c:v>-17.376115485564306</c:v>
                </c:pt>
                <c:pt idx="98">
                  <c:v>-17.54015748031496</c:v>
                </c:pt>
                <c:pt idx="99">
                  <c:v>-17.704199475065618</c:v>
                </c:pt>
                <c:pt idx="100">
                  <c:v>-17.868241469816272</c:v>
                </c:pt>
                <c:pt idx="101">
                  <c:v>-18.032283464566927</c:v>
                </c:pt>
                <c:pt idx="102">
                  <c:v>-18.196325459317585</c:v>
                </c:pt>
                <c:pt idx="103">
                  <c:v>-18.360367454068243</c:v>
                </c:pt>
                <c:pt idx="104">
                  <c:v>-18.524409448818897</c:v>
                </c:pt>
                <c:pt idx="105">
                  <c:v>-18.688451443569551</c:v>
                </c:pt>
                <c:pt idx="106">
                  <c:v>-18.852493438320209</c:v>
                </c:pt>
                <c:pt idx="107">
                  <c:v>-19.016535433070867</c:v>
                </c:pt>
                <c:pt idx="108">
                  <c:v>-19.180577427821522</c:v>
                </c:pt>
                <c:pt idx="109">
                  <c:v>-19.34461942257218</c:v>
                </c:pt>
                <c:pt idx="110">
                  <c:v>-19.508661417322834</c:v>
                </c:pt>
                <c:pt idx="111">
                  <c:v>-19.672703412073488</c:v>
                </c:pt>
                <c:pt idx="112">
                  <c:v>-19.836745406824146</c:v>
                </c:pt>
                <c:pt idx="113">
                  <c:v>-20.000787401574804</c:v>
                </c:pt>
                <c:pt idx="114">
                  <c:v>-20.164829396325459</c:v>
                </c:pt>
                <c:pt idx="115">
                  <c:v>-20.328871391076113</c:v>
                </c:pt>
                <c:pt idx="116">
                  <c:v>-20.492913385826771</c:v>
                </c:pt>
                <c:pt idx="117">
                  <c:v>-20.656955380577429</c:v>
                </c:pt>
                <c:pt idx="118">
                  <c:v>-20.820997375328083</c:v>
                </c:pt>
                <c:pt idx="119">
                  <c:v>-20.985039370078741</c:v>
                </c:pt>
                <c:pt idx="120">
                  <c:v>-21.149081364829396</c:v>
                </c:pt>
                <c:pt idx="121">
                  <c:v>-21.31312335958005</c:v>
                </c:pt>
                <c:pt idx="122">
                  <c:v>-21.477165354330708</c:v>
                </c:pt>
                <c:pt idx="123">
                  <c:v>-21.641207349081366</c:v>
                </c:pt>
                <c:pt idx="124">
                  <c:v>-21.805249343832021</c:v>
                </c:pt>
                <c:pt idx="125">
                  <c:v>-21.969291338582675</c:v>
                </c:pt>
                <c:pt idx="126">
                  <c:v>-22.133333333333333</c:v>
                </c:pt>
                <c:pt idx="127">
                  <c:v>-22.297375328083991</c:v>
                </c:pt>
                <c:pt idx="128">
                  <c:v>-22.461417322834645</c:v>
                </c:pt>
                <c:pt idx="129">
                  <c:v>-22.625459317585303</c:v>
                </c:pt>
                <c:pt idx="130">
                  <c:v>-22.789501312335958</c:v>
                </c:pt>
                <c:pt idx="131">
                  <c:v>-22.953543307086612</c:v>
                </c:pt>
                <c:pt idx="132">
                  <c:v>-23.11758530183727</c:v>
                </c:pt>
                <c:pt idx="133">
                  <c:v>-23.281627296587928</c:v>
                </c:pt>
                <c:pt idx="134">
                  <c:v>-23.445669291338582</c:v>
                </c:pt>
                <c:pt idx="135">
                  <c:v>-23.609711286089237</c:v>
                </c:pt>
                <c:pt idx="136">
                  <c:v>-23.773753280839895</c:v>
                </c:pt>
                <c:pt idx="137">
                  <c:v>-23.937795275590553</c:v>
                </c:pt>
                <c:pt idx="138">
                  <c:v>-24.101837270341207</c:v>
                </c:pt>
                <c:pt idx="139">
                  <c:v>-24.265879265091861</c:v>
                </c:pt>
                <c:pt idx="140">
                  <c:v>-24.429921259842519</c:v>
                </c:pt>
                <c:pt idx="141">
                  <c:v>-24.593963254593174</c:v>
                </c:pt>
                <c:pt idx="142">
                  <c:v>-24.758005249343832</c:v>
                </c:pt>
                <c:pt idx="143">
                  <c:v>-24.92204724409449</c:v>
                </c:pt>
                <c:pt idx="144">
                  <c:v>-25.086089238845144</c:v>
                </c:pt>
                <c:pt idx="145">
                  <c:v>-25.250131233595798</c:v>
                </c:pt>
                <c:pt idx="146">
                  <c:v>-25.414173228346456</c:v>
                </c:pt>
                <c:pt idx="147">
                  <c:v>-25.578215223097114</c:v>
                </c:pt>
                <c:pt idx="148">
                  <c:v>-25.742257217847769</c:v>
                </c:pt>
                <c:pt idx="149">
                  <c:v>-25.906299212598423</c:v>
                </c:pt>
                <c:pt idx="150">
                  <c:v>-26.070341207349081</c:v>
                </c:pt>
                <c:pt idx="151">
                  <c:v>-26.234383202099735</c:v>
                </c:pt>
                <c:pt idx="152">
                  <c:v>-26.398425196850393</c:v>
                </c:pt>
                <c:pt idx="153">
                  <c:v>-26.562467191601051</c:v>
                </c:pt>
                <c:pt idx="154">
                  <c:v>-26.726509186351706</c:v>
                </c:pt>
                <c:pt idx="155">
                  <c:v>-26.89055118110236</c:v>
                </c:pt>
                <c:pt idx="156">
                  <c:v>-27.054593175853018</c:v>
                </c:pt>
                <c:pt idx="157">
                  <c:v>-27.218635170603676</c:v>
                </c:pt>
                <c:pt idx="158">
                  <c:v>-27.38267716535433</c:v>
                </c:pt>
                <c:pt idx="159">
                  <c:v>-27.546719160104985</c:v>
                </c:pt>
                <c:pt idx="160">
                  <c:v>-27.710761154855646</c:v>
                </c:pt>
                <c:pt idx="161">
                  <c:v>-27.874803149606297</c:v>
                </c:pt>
                <c:pt idx="162">
                  <c:v>-28.038845144356955</c:v>
                </c:pt>
                <c:pt idx="163">
                  <c:v>-28.202887139107609</c:v>
                </c:pt>
                <c:pt idx="164">
                  <c:v>-28.366929133858267</c:v>
                </c:pt>
                <c:pt idx="165">
                  <c:v>-28.530971128608925</c:v>
                </c:pt>
                <c:pt idx="166">
                  <c:v>-28.69501312335958</c:v>
                </c:pt>
                <c:pt idx="167">
                  <c:v>-28.859055118110238</c:v>
                </c:pt>
                <c:pt idx="168">
                  <c:v>-29.023097112860889</c:v>
                </c:pt>
                <c:pt idx="169">
                  <c:v>-29.187139107611547</c:v>
                </c:pt>
                <c:pt idx="170">
                  <c:v>-29.351181102362208</c:v>
                </c:pt>
                <c:pt idx="171">
                  <c:v>-29.515223097112859</c:v>
                </c:pt>
                <c:pt idx="172">
                  <c:v>-29.679265091863517</c:v>
                </c:pt>
                <c:pt idx="173">
                  <c:v>-29.843307086614171</c:v>
                </c:pt>
                <c:pt idx="174">
                  <c:v>-30.007349081364829</c:v>
                </c:pt>
                <c:pt idx="175">
                  <c:v>-30.171391076115487</c:v>
                </c:pt>
                <c:pt idx="176">
                  <c:v>-30.335433070866141</c:v>
                </c:pt>
                <c:pt idx="177">
                  <c:v>-30.499475065616799</c:v>
                </c:pt>
                <c:pt idx="178">
                  <c:v>-30.66351706036745</c:v>
                </c:pt>
                <c:pt idx="179">
                  <c:v>-30.827559055118108</c:v>
                </c:pt>
                <c:pt idx="180">
                  <c:v>-30.991601049868766</c:v>
                </c:pt>
                <c:pt idx="181">
                  <c:v>-31.155643044619421</c:v>
                </c:pt>
                <c:pt idx="182">
                  <c:v>-31.319685039370079</c:v>
                </c:pt>
                <c:pt idx="183">
                  <c:v>-31.483727034120733</c:v>
                </c:pt>
                <c:pt idx="184">
                  <c:v>-31.647769028871391</c:v>
                </c:pt>
                <c:pt idx="185">
                  <c:v>-31.811811023622049</c:v>
                </c:pt>
                <c:pt idx="186">
                  <c:v>-31.9758530183727</c:v>
                </c:pt>
                <c:pt idx="187">
                  <c:v>-32.139895013123358</c:v>
                </c:pt>
                <c:pt idx="188">
                  <c:v>-32.303937007874012</c:v>
                </c:pt>
                <c:pt idx="189">
                  <c:v>-32.467979002624666</c:v>
                </c:pt>
                <c:pt idx="190">
                  <c:v>-32.632020997375328</c:v>
                </c:pt>
                <c:pt idx="191">
                  <c:v>-32.796062992125982</c:v>
                </c:pt>
                <c:pt idx="192">
                  <c:v>-32.960104986876637</c:v>
                </c:pt>
                <c:pt idx="193">
                  <c:v>-33.124146981627291</c:v>
                </c:pt>
                <c:pt idx="194">
                  <c:v>-33.288188976377953</c:v>
                </c:pt>
                <c:pt idx="195">
                  <c:v>-33.452230971128607</c:v>
                </c:pt>
                <c:pt idx="196">
                  <c:v>-33.616272965879261</c:v>
                </c:pt>
                <c:pt idx="197">
                  <c:v>-33.780314960629916</c:v>
                </c:pt>
                <c:pt idx="198">
                  <c:v>-33.94435695538057</c:v>
                </c:pt>
                <c:pt idx="199">
                  <c:v>-34.108398950131232</c:v>
                </c:pt>
                <c:pt idx="200">
                  <c:v>-34.272440944881886</c:v>
                </c:pt>
                <c:pt idx="201">
                  <c:v>-34.43648293963254</c:v>
                </c:pt>
                <c:pt idx="202">
                  <c:v>-34.600524934383202</c:v>
                </c:pt>
                <c:pt idx="203">
                  <c:v>-34.764566929133849</c:v>
                </c:pt>
                <c:pt idx="204">
                  <c:v>-34.928608923884511</c:v>
                </c:pt>
                <c:pt idx="205">
                  <c:v>-35.092650918635165</c:v>
                </c:pt>
                <c:pt idx="206">
                  <c:v>-35.25669291338582</c:v>
                </c:pt>
                <c:pt idx="207">
                  <c:v>-35.420734908136481</c:v>
                </c:pt>
                <c:pt idx="208">
                  <c:v>-35.584776902887135</c:v>
                </c:pt>
                <c:pt idx="209">
                  <c:v>-35.74881889763779</c:v>
                </c:pt>
                <c:pt idx="210">
                  <c:v>-35.912860892388451</c:v>
                </c:pt>
                <c:pt idx="211">
                  <c:v>-36.076902887139099</c:v>
                </c:pt>
                <c:pt idx="212">
                  <c:v>-36.24094488188976</c:v>
                </c:pt>
                <c:pt idx="213">
                  <c:v>-36.404986876640415</c:v>
                </c:pt>
                <c:pt idx="214">
                  <c:v>-36.569028871391069</c:v>
                </c:pt>
                <c:pt idx="215">
                  <c:v>-36.73307086614173</c:v>
                </c:pt>
                <c:pt idx="216">
                  <c:v>-36.897112860892385</c:v>
                </c:pt>
                <c:pt idx="217">
                  <c:v>-37.061154855643039</c:v>
                </c:pt>
                <c:pt idx="218">
                  <c:v>-37.225196850393694</c:v>
                </c:pt>
                <c:pt idx="219">
                  <c:v>-37.389238845144355</c:v>
                </c:pt>
                <c:pt idx="220">
                  <c:v>-37.55328083989501</c:v>
                </c:pt>
                <c:pt idx="221">
                  <c:v>-37.717322834645664</c:v>
                </c:pt>
                <c:pt idx="222">
                  <c:v>-37.881364829396325</c:v>
                </c:pt>
                <c:pt idx="223">
                  <c:v>-38.045406824146973</c:v>
                </c:pt>
                <c:pt idx="224">
                  <c:v>-38.209448818897634</c:v>
                </c:pt>
                <c:pt idx="225">
                  <c:v>-38.373490813648289</c:v>
                </c:pt>
                <c:pt idx="226">
                  <c:v>-38.537532808398943</c:v>
                </c:pt>
                <c:pt idx="227">
                  <c:v>-38.701574803149605</c:v>
                </c:pt>
                <c:pt idx="228">
                  <c:v>-38.865616797900259</c:v>
                </c:pt>
                <c:pt idx="229">
                  <c:v>-39.029658792650913</c:v>
                </c:pt>
                <c:pt idx="230">
                  <c:v>-39.193700787401575</c:v>
                </c:pt>
                <c:pt idx="231">
                  <c:v>-39.357742782152222</c:v>
                </c:pt>
                <c:pt idx="232">
                  <c:v>-39.521784776902884</c:v>
                </c:pt>
                <c:pt idx="233">
                  <c:v>-39.685826771653538</c:v>
                </c:pt>
                <c:pt idx="234">
                  <c:v>-39.849868766404192</c:v>
                </c:pt>
                <c:pt idx="235">
                  <c:v>-40.013910761154854</c:v>
                </c:pt>
                <c:pt idx="236">
                  <c:v>-40.177952755905508</c:v>
                </c:pt>
                <c:pt idx="237">
                  <c:v>-40.341994750656163</c:v>
                </c:pt>
                <c:pt idx="238">
                  <c:v>-40.506036745406817</c:v>
                </c:pt>
                <c:pt idx="239">
                  <c:v>-40.670078740157479</c:v>
                </c:pt>
                <c:pt idx="240">
                  <c:v>-40.834120734908133</c:v>
                </c:pt>
                <c:pt idx="241">
                  <c:v>-40.998162729658787</c:v>
                </c:pt>
                <c:pt idx="242">
                  <c:v>-41.162204724409442</c:v>
                </c:pt>
                <c:pt idx="243">
                  <c:v>-41.326246719160096</c:v>
                </c:pt>
                <c:pt idx="244">
                  <c:v>-41.490288713910758</c:v>
                </c:pt>
                <c:pt idx="245">
                  <c:v>-41.654330708661412</c:v>
                </c:pt>
                <c:pt idx="246">
                  <c:v>-41.818372703412066</c:v>
                </c:pt>
                <c:pt idx="247">
                  <c:v>-41.982414698162728</c:v>
                </c:pt>
                <c:pt idx="248">
                  <c:v>-42.146456692913375</c:v>
                </c:pt>
                <c:pt idx="249">
                  <c:v>-42.310498687664037</c:v>
                </c:pt>
                <c:pt idx="250">
                  <c:v>-42.474540682414698</c:v>
                </c:pt>
                <c:pt idx="251">
                  <c:v>-42.638582677165346</c:v>
                </c:pt>
                <c:pt idx="252">
                  <c:v>-42.802624671916007</c:v>
                </c:pt>
                <c:pt idx="253">
                  <c:v>-42.966666666666661</c:v>
                </c:pt>
                <c:pt idx="254">
                  <c:v>-43.130708661417316</c:v>
                </c:pt>
                <c:pt idx="255">
                  <c:v>-43.294750656167977</c:v>
                </c:pt>
                <c:pt idx="256">
                  <c:v>-43.458792650918632</c:v>
                </c:pt>
                <c:pt idx="257">
                  <c:v>-43.622834645669286</c:v>
                </c:pt>
                <c:pt idx="258">
                  <c:v>-43.786876640419941</c:v>
                </c:pt>
                <c:pt idx="259">
                  <c:v>-43.950918635170602</c:v>
                </c:pt>
                <c:pt idx="260">
                  <c:v>-44.114960629921256</c:v>
                </c:pt>
                <c:pt idx="261">
                  <c:v>-44.279002624671911</c:v>
                </c:pt>
                <c:pt idx="262">
                  <c:v>-44.443044619422565</c:v>
                </c:pt>
                <c:pt idx="263">
                  <c:v>-44.60708661417322</c:v>
                </c:pt>
                <c:pt idx="264">
                  <c:v>-44.771128608923881</c:v>
                </c:pt>
                <c:pt idx="265">
                  <c:v>-44.935170603674536</c:v>
                </c:pt>
                <c:pt idx="266">
                  <c:v>-45.09921259842519</c:v>
                </c:pt>
                <c:pt idx="267">
                  <c:v>-45.263254593175851</c:v>
                </c:pt>
                <c:pt idx="268">
                  <c:v>-45.427296587926499</c:v>
                </c:pt>
                <c:pt idx="269">
                  <c:v>-45.59133858267716</c:v>
                </c:pt>
                <c:pt idx="270">
                  <c:v>-45.755380577427822</c:v>
                </c:pt>
                <c:pt idx="271">
                  <c:v>-45.919422572178469</c:v>
                </c:pt>
                <c:pt idx="272">
                  <c:v>-46.083464566929131</c:v>
                </c:pt>
                <c:pt idx="273">
                  <c:v>-46.247506561679785</c:v>
                </c:pt>
                <c:pt idx="274">
                  <c:v>-46.411548556430439</c:v>
                </c:pt>
                <c:pt idx="275">
                  <c:v>-46.575590551181101</c:v>
                </c:pt>
                <c:pt idx="276">
                  <c:v>-46.739632545931755</c:v>
                </c:pt>
                <c:pt idx="277">
                  <c:v>-46.90367454068241</c:v>
                </c:pt>
                <c:pt idx="278">
                  <c:v>-47.067716535433064</c:v>
                </c:pt>
                <c:pt idx="279">
                  <c:v>-47.231758530183718</c:v>
                </c:pt>
                <c:pt idx="280">
                  <c:v>-47.39580052493438</c:v>
                </c:pt>
                <c:pt idx="281">
                  <c:v>-47.559842519685034</c:v>
                </c:pt>
                <c:pt idx="282">
                  <c:v>-47.723884514435689</c:v>
                </c:pt>
                <c:pt idx="283">
                  <c:v>-47.887926509186343</c:v>
                </c:pt>
                <c:pt idx="284">
                  <c:v>-48.051968503937005</c:v>
                </c:pt>
                <c:pt idx="285">
                  <c:v>-48.216010498687659</c:v>
                </c:pt>
                <c:pt idx="286">
                  <c:v>-48.380052493438313</c:v>
                </c:pt>
                <c:pt idx="287">
                  <c:v>-48.544094488188975</c:v>
                </c:pt>
                <c:pt idx="288">
                  <c:v>-48.708136482939622</c:v>
                </c:pt>
                <c:pt idx="289">
                  <c:v>-48.872178477690284</c:v>
                </c:pt>
                <c:pt idx="290">
                  <c:v>-49.036220472440945</c:v>
                </c:pt>
                <c:pt idx="291">
                  <c:v>-49.200262467191592</c:v>
                </c:pt>
                <c:pt idx="292">
                  <c:v>-49.364304461942254</c:v>
                </c:pt>
                <c:pt idx="293">
                  <c:v>-49.528346456692908</c:v>
                </c:pt>
                <c:pt idx="294">
                  <c:v>-49.692388451443563</c:v>
                </c:pt>
                <c:pt idx="295">
                  <c:v>-49.856430446194224</c:v>
                </c:pt>
                <c:pt idx="296">
                  <c:v>-50.020472440944879</c:v>
                </c:pt>
                <c:pt idx="297">
                  <c:v>-50.184514435695533</c:v>
                </c:pt>
                <c:pt idx="298">
                  <c:v>-50.348556430446187</c:v>
                </c:pt>
                <c:pt idx="299">
                  <c:v>-50.512598425196842</c:v>
                </c:pt>
                <c:pt idx="300">
                  <c:v>-50.676640419947503</c:v>
                </c:pt>
                <c:pt idx="301">
                  <c:v>-50.840682414698158</c:v>
                </c:pt>
                <c:pt idx="302">
                  <c:v>-51.004724409448812</c:v>
                </c:pt>
                <c:pt idx="303">
                  <c:v>-51.168766404199467</c:v>
                </c:pt>
                <c:pt idx="304">
                  <c:v>-51.332808398950128</c:v>
                </c:pt>
                <c:pt idx="305">
                  <c:v>-51.496850393700782</c:v>
                </c:pt>
                <c:pt idx="306">
                  <c:v>-51.660892388451437</c:v>
                </c:pt>
                <c:pt idx="307">
                  <c:v>-51.824934383202098</c:v>
                </c:pt>
                <c:pt idx="308">
                  <c:v>-51.988976377952746</c:v>
                </c:pt>
                <c:pt idx="309">
                  <c:v>-52.153018372703407</c:v>
                </c:pt>
                <c:pt idx="310">
                  <c:v>-52.317060367454069</c:v>
                </c:pt>
                <c:pt idx="311">
                  <c:v>-52.481102362204716</c:v>
                </c:pt>
                <c:pt idx="312">
                  <c:v>-52.645144356955377</c:v>
                </c:pt>
                <c:pt idx="313">
                  <c:v>-52.809186351706032</c:v>
                </c:pt>
                <c:pt idx="314">
                  <c:v>-52.973228346456686</c:v>
                </c:pt>
                <c:pt idx="315">
                  <c:v>-53.137270341207348</c:v>
                </c:pt>
                <c:pt idx="316">
                  <c:v>-53.301312335958002</c:v>
                </c:pt>
                <c:pt idx="317">
                  <c:v>-53.465354330708657</c:v>
                </c:pt>
                <c:pt idx="318">
                  <c:v>-53.629396325459311</c:v>
                </c:pt>
                <c:pt idx="319">
                  <c:v>-53.793438320209965</c:v>
                </c:pt>
                <c:pt idx="320">
                  <c:v>-53.957480314960627</c:v>
                </c:pt>
                <c:pt idx="321">
                  <c:v>-54.121522309711288</c:v>
                </c:pt>
                <c:pt idx="322">
                  <c:v>-54.285564304461936</c:v>
                </c:pt>
                <c:pt idx="323">
                  <c:v>-54.44960629921259</c:v>
                </c:pt>
                <c:pt idx="324">
                  <c:v>-54.613648293963251</c:v>
                </c:pt>
                <c:pt idx="325">
                  <c:v>-54.777690288713906</c:v>
                </c:pt>
                <c:pt idx="326">
                  <c:v>-54.941732283464567</c:v>
                </c:pt>
                <c:pt idx="327">
                  <c:v>-55.105774278215215</c:v>
                </c:pt>
                <c:pt idx="328">
                  <c:v>-55.269816272965869</c:v>
                </c:pt>
                <c:pt idx="329">
                  <c:v>-55.433858267716531</c:v>
                </c:pt>
                <c:pt idx="330">
                  <c:v>-55.597900262467185</c:v>
                </c:pt>
                <c:pt idx="331">
                  <c:v>-55.761942257217846</c:v>
                </c:pt>
                <c:pt idx="332">
                  <c:v>-55.925984251968494</c:v>
                </c:pt>
                <c:pt idx="333">
                  <c:v>-56.090026246719155</c:v>
                </c:pt>
                <c:pt idx="334">
                  <c:v>-56.25406824146981</c:v>
                </c:pt>
                <c:pt idx="335">
                  <c:v>-56.418110236220471</c:v>
                </c:pt>
                <c:pt idx="336">
                  <c:v>-56.582152230971126</c:v>
                </c:pt>
                <c:pt idx="337">
                  <c:v>-56.746194225721773</c:v>
                </c:pt>
                <c:pt idx="338">
                  <c:v>-56.910236220472434</c:v>
                </c:pt>
                <c:pt idx="339">
                  <c:v>-57.074278215223089</c:v>
                </c:pt>
                <c:pt idx="340">
                  <c:v>-57.23832020997375</c:v>
                </c:pt>
                <c:pt idx="341">
                  <c:v>-57.402362204724412</c:v>
                </c:pt>
                <c:pt idx="342">
                  <c:v>-57.566404199475052</c:v>
                </c:pt>
                <c:pt idx="343">
                  <c:v>-57.730446194225713</c:v>
                </c:pt>
                <c:pt idx="344">
                  <c:v>-57.894488188976375</c:v>
                </c:pt>
                <c:pt idx="345">
                  <c:v>-58.058530183727029</c:v>
                </c:pt>
                <c:pt idx="346">
                  <c:v>-58.222572178477691</c:v>
                </c:pt>
                <c:pt idx="347">
                  <c:v>-58.386614173228338</c:v>
                </c:pt>
                <c:pt idx="348">
                  <c:v>-58.550656167978993</c:v>
                </c:pt>
                <c:pt idx="349">
                  <c:v>-58.714698162729654</c:v>
                </c:pt>
                <c:pt idx="350">
                  <c:v>-58.878740157480308</c:v>
                </c:pt>
                <c:pt idx="351">
                  <c:v>-59.04278215223097</c:v>
                </c:pt>
                <c:pt idx="352">
                  <c:v>-59.206824146981617</c:v>
                </c:pt>
                <c:pt idx="353">
                  <c:v>-59.370866141732279</c:v>
                </c:pt>
                <c:pt idx="354">
                  <c:v>-59.534908136482933</c:v>
                </c:pt>
                <c:pt idx="355">
                  <c:v>-59.698950131233595</c:v>
                </c:pt>
                <c:pt idx="356">
                  <c:v>-59.862992125984249</c:v>
                </c:pt>
                <c:pt idx="357">
                  <c:v>-60.027034120734896</c:v>
                </c:pt>
                <c:pt idx="358">
                  <c:v>-60.191076115485558</c:v>
                </c:pt>
                <c:pt idx="359">
                  <c:v>-60.355118110236212</c:v>
                </c:pt>
                <c:pt idx="360">
                  <c:v>-60.519160104986874</c:v>
                </c:pt>
                <c:pt idx="361">
                  <c:v>-60.683202099737528</c:v>
                </c:pt>
                <c:pt idx="362">
                  <c:v>-60.847244094488175</c:v>
                </c:pt>
                <c:pt idx="363">
                  <c:v>-61.011286089238837</c:v>
                </c:pt>
                <c:pt idx="364">
                  <c:v>-61.175328083989498</c:v>
                </c:pt>
                <c:pt idx="365">
                  <c:v>-61.339370078740153</c:v>
                </c:pt>
                <c:pt idx="366">
                  <c:v>-61.503412073490814</c:v>
                </c:pt>
                <c:pt idx="367">
                  <c:v>-61.667454068241462</c:v>
                </c:pt>
                <c:pt idx="368">
                  <c:v>-61.831496062992116</c:v>
                </c:pt>
                <c:pt idx="369">
                  <c:v>-61.995538057742777</c:v>
                </c:pt>
                <c:pt idx="370">
                  <c:v>-62.159580052493432</c:v>
                </c:pt>
                <c:pt idx="371">
                  <c:v>-62.323622047244093</c:v>
                </c:pt>
                <c:pt idx="372">
                  <c:v>-62.487664041994741</c:v>
                </c:pt>
                <c:pt idx="373">
                  <c:v>-62.651706036745395</c:v>
                </c:pt>
                <c:pt idx="374">
                  <c:v>-62.815748031496057</c:v>
                </c:pt>
                <c:pt idx="375">
                  <c:v>-62.979790026246718</c:v>
                </c:pt>
                <c:pt idx="376">
                  <c:v>-63.143832020997372</c:v>
                </c:pt>
                <c:pt idx="377">
                  <c:v>-63.30787401574802</c:v>
                </c:pt>
                <c:pt idx="378">
                  <c:v>-63.471916010498681</c:v>
                </c:pt>
                <c:pt idx="379">
                  <c:v>-63.635958005249336</c:v>
                </c:pt>
                <c:pt idx="380">
                  <c:v>-63.8</c:v>
                </c:pt>
                <c:pt idx="381">
                  <c:v>-63.964041994750652</c:v>
                </c:pt>
                <c:pt idx="382">
                  <c:v>-64.128083989501306</c:v>
                </c:pt>
                <c:pt idx="383">
                  <c:v>-64.292125984251967</c:v>
                </c:pt>
                <c:pt idx="384">
                  <c:v>-64.456167979002629</c:v>
                </c:pt>
                <c:pt idx="385">
                  <c:v>-64.620209973753276</c:v>
                </c:pt>
                <c:pt idx="386">
                  <c:v>-64.784251968503938</c:v>
                </c:pt>
                <c:pt idx="387">
                  <c:v>-64.948293963254585</c:v>
                </c:pt>
                <c:pt idx="388">
                  <c:v>-65.112335958005247</c:v>
                </c:pt>
                <c:pt idx="389">
                  <c:v>-65.276377952755908</c:v>
                </c:pt>
                <c:pt idx="390">
                  <c:v>-65.440419947506555</c:v>
                </c:pt>
                <c:pt idx="391">
                  <c:v>-65.604461942257217</c:v>
                </c:pt>
                <c:pt idx="392">
                  <c:v>-65.768503937007864</c:v>
                </c:pt>
                <c:pt idx="393">
                  <c:v>-65.932545931758526</c:v>
                </c:pt>
                <c:pt idx="394">
                  <c:v>-66.096587926509187</c:v>
                </c:pt>
                <c:pt idx="395">
                  <c:v>-66.260629921259834</c:v>
                </c:pt>
                <c:pt idx="396">
                  <c:v>-66.424671916010496</c:v>
                </c:pt>
                <c:pt idx="397">
                  <c:v>-66.588713910761143</c:v>
                </c:pt>
                <c:pt idx="398">
                  <c:v>-66.752755905511805</c:v>
                </c:pt>
                <c:pt idx="399">
                  <c:v>-66.916797900262466</c:v>
                </c:pt>
                <c:pt idx="400">
                  <c:v>-67.080839895013114</c:v>
                </c:pt>
                <c:pt idx="401">
                  <c:v>-67.244881889763775</c:v>
                </c:pt>
                <c:pt idx="402">
                  <c:v>-67.408923884514422</c:v>
                </c:pt>
                <c:pt idx="403">
                  <c:v>-67.572965879265084</c:v>
                </c:pt>
                <c:pt idx="404">
                  <c:v>-67.737007874015745</c:v>
                </c:pt>
                <c:pt idx="405">
                  <c:v>-67.901049868766407</c:v>
                </c:pt>
                <c:pt idx="406">
                  <c:v>-68.065091863517054</c:v>
                </c:pt>
                <c:pt idx="407">
                  <c:v>-68.229133858267701</c:v>
                </c:pt>
                <c:pt idx="408">
                  <c:v>-68.393175853018363</c:v>
                </c:pt>
                <c:pt idx="409">
                  <c:v>-68.557217847769024</c:v>
                </c:pt>
                <c:pt idx="410">
                  <c:v>-68.721259842519686</c:v>
                </c:pt>
                <c:pt idx="411">
                  <c:v>-68.885301837270333</c:v>
                </c:pt>
                <c:pt idx="412">
                  <c:v>-69.04934383202098</c:v>
                </c:pt>
                <c:pt idx="413">
                  <c:v>-69.213385826771642</c:v>
                </c:pt>
                <c:pt idx="414">
                  <c:v>-69.377427821522303</c:v>
                </c:pt>
                <c:pt idx="415">
                  <c:v>-69.541469816272965</c:v>
                </c:pt>
                <c:pt idx="416">
                  <c:v>-69.705511811023626</c:v>
                </c:pt>
                <c:pt idx="417">
                  <c:v>-69.869553805774274</c:v>
                </c:pt>
                <c:pt idx="418">
                  <c:v>-70.033595800524921</c:v>
                </c:pt>
                <c:pt idx="419">
                  <c:v>-70.197637795275583</c:v>
                </c:pt>
                <c:pt idx="420">
                  <c:v>-70.361679790026244</c:v>
                </c:pt>
                <c:pt idx="421">
                  <c:v>-70.525721784776906</c:v>
                </c:pt>
                <c:pt idx="422">
                  <c:v>-70.689763779527553</c:v>
                </c:pt>
                <c:pt idx="423">
                  <c:v>-70.8538057742782</c:v>
                </c:pt>
                <c:pt idx="424">
                  <c:v>-71.017847769028862</c:v>
                </c:pt>
                <c:pt idx="425">
                  <c:v>-71.181889763779523</c:v>
                </c:pt>
                <c:pt idx="426">
                  <c:v>-71.345931758530185</c:v>
                </c:pt>
                <c:pt idx="427">
                  <c:v>-71.509973753280832</c:v>
                </c:pt>
                <c:pt idx="428">
                  <c:v>-71.674015748031493</c:v>
                </c:pt>
                <c:pt idx="429">
                  <c:v>-71.838057742782141</c:v>
                </c:pt>
                <c:pt idx="430">
                  <c:v>-72.002099737532802</c:v>
                </c:pt>
                <c:pt idx="431">
                  <c:v>-72.166141732283464</c:v>
                </c:pt>
                <c:pt idx="432">
                  <c:v>-72.330183727034111</c:v>
                </c:pt>
                <c:pt idx="433">
                  <c:v>-72.494225721784773</c:v>
                </c:pt>
                <c:pt idx="434">
                  <c:v>-72.65826771653542</c:v>
                </c:pt>
                <c:pt idx="435">
                  <c:v>-72.822309711286081</c:v>
                </c:pt>
                <c:pt idx="436">
                  <c:v>-72.986351706036743</c:v>
                </c:pt>
                <c:pt idx="437">
                  <c:v>-73.15039370078739</c:v>
                </c:pt>
                <c:pt idx="438">
                  <c:v>-73.314435695538052</c:v>
                </c:pt>
                <c:pt idx="439">
                  <c:v>-73.478477690288713</c:v>
                </c:pt>
                <c:pt idx="440">
                  <c:v>-73.64251968503936</c:v>
                </c:pt>
                <c:pt idx="441">
                  <c:v>-73.806561679790022</c:v>
                </c:pt>
                <c:pt idx="442">
                  <c:v>-73.970603674540669</c:v>
                </c:pt>
                <c:pt idx="443">
                  <c:v>-74.134645669291331</c:v>
                </c:pt>
                <c:pt idx="444">
                  <c:v>-74.298687664041992</c:v>
                </c:pt>
                <c:pt idx="445">
                  <c:v>-74.462729658792654</c:v>
                </c:pt>
                <c:pt idx="446">
                  <c:v>-74.626771653543301</c:v>
                </c:pt>
                <c:pt idx="447">
                  <c:v>-74.790813648293948</c:v>
                </c:pt>
                <c:pt idx="448">
                  <c:v>-74.95485564304461</c:v>
                </c:pt>
                <c:pt idx="449">
                  <c:v>-75.118897637795271</c:v>
                </c:pt>
                <c:pt idx="450">
                  <c:v>-75.282939632545933</c:v>
                </c:pt>
                <c:pt idx="451">
                  <c:v>-75.44698162729658</c:v>
                </c:pt>
                <c:pt idx="452">
                  <c:v>-75.611023622047227</c:v>
                </c:pt>
                <c:pt idx="453">
                  <c:v>-75.775065616797889</c:v>
                </c:pt>
                <c:pt idx="454">
                  <c:v>-75.93910761154855</c:v>
                </c:pt>
                <c:pt idx="455">
                  <c:v>-76.103149606299212</c:v>
                </c:pt>
                <c:pt idx="456">
                  <c:v>-76.267191601049873</c:v>
                </c:pt>
                <c:pt idx="457">
                  <c:v>-76.431233595800521</c:v>
                </c:pt>
                <c:pt idx="458">
                  <c:v>-76.595275590551168</c:v>
                </c:pt>
                <c:pt idx="459">
                  <c:v>-76.759317585301829</c:v>
                </c:pt>
                <c:pt idx="460">
                  <c:v>-76.923359580052491</c:v>
                </c:pt>
                <c:pt idx="461">
                  <c:v>-77.087401574803152</c:v>
                </c:pt>
                <c:pt idx="462">
                  <c:v>-77.2514435695538</c:v>
                </c:pt>
                <c:pt idx="463">
                  <c:v>-77.415485564304447</c:v>
                </c:pt>
                <c:pt idx="464">
                  <c:v>-77.579527559055109</c:v>
                </c:pt>
                <c:pt idx="465">
                  <c:v>-77.74356955380577</c:v>
                </c:pt>
                <c:pt idx="466">
                  <c:v>-77.907611548556432</c:v>
                </c:pt>
                <c:pt idx="467">
                  <c:v>-78.071653543307079</c:v>
                </c:pt>
                <c:pt idx="468">
                  <c:v>-78.235695538057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DAE-4217-99B1-EA2BF6D9399B}"/>
            </c:ext>
          </c:extLst>
        </c:ser>
        <c:ser>
          <c:idx val="0"/>
          <c:order val="1"/>
          <c:tx>
            <c:strRef>
              <c:f>'042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42C'!$N$14:$N$797</c:f>
              <c:numCache>
                <c:formatCode>0.0</c:formatCode>
                <c:ptCount val="784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</c:numCache>
            </c:numRef>
          </c:xVal>
          <c:yVal>
            <c:numRef>
              <c:f>'042C'!$J$14:$J$797</c:f>
              <c:numCache>
                <c:formatCode>0.0</c:formatCode>
                <c:ptCount val="784"/>
                <c:pt idx="0">
                  <c:v>-1.4640419947506562</c:v>
                </c:pt>
                <c:pt idx="1">
                  <c:v>-1.6280839895013124</c:v>
                </c:pt>
                <c:pt idx="2">
                  <c:v>-1.7921259842519686</c:v>
                </c:pt>
                <c:pt idx="3">
                  <c:v>-1.9561679790026247</c:v>
                </c:pt>
                <c:pt idx="4">
                  <c:v>-2.1202099737532807</c:v>
                </c:pt>
                <c:pt idx="5">
                  <c:v>-2.2842519685039369</c:v>
                </c:pt>
                <c:pt idx="6">
                  <c:v>-2.448293963254593</c:v>
                </c:pt>
                <c:pt idx="7">
                  <c:v>-2.6123359580052492</c:v>
                </c:pt>
                <c:pt idx="8">
                  <c:v>-2.7763779527559054</c:v>
                </c:pt>
                <c:pt idx="9">
                  <c:v>-2.9404199475065615</c:v>
                </c:pt>
                <c:pt idx="10">
                  <c:v>-3.1044619422572177</c:v>
                </c:pt>
                <c:pt idx="11">
                  <c:v>-3.2685039370078739</c:v>
                </c:pt>
                <c:pt idx="12">
                  <c:v>-3.4325459317585301</c:v>
                </c:pt>
                <c:pt idx="13">
                  <c:v>-3.5965879265091862</c:v>
                </c:pt>
                <c:pt idx="14">
                  <c:v>-3.7606299212598424</c:v>
                </c:pt>
                <c:pt idx="15">
                  <c:v>-3.9246719160104986</c:v>
                </c:pt>
                <c:pt idx="16">
                  <c:v>-4.0887139107611548</c:v>
                </c:pt>
                <c:pt idx="17">
                  <c:v>-4.2527559055118109</c:v>
                </c:pt>
                <c:pt idx="18">
                  <c:v>-4.4167979002624671</c:v>
                </c:pt>
                <c:pt idx="19">
                  <c:v>-4.5808398950131233</c:v>
                </c:pt>
                <c:pt idx="20">
                  <c:v>-4.7448818897637794</c:v>
                </c:pt>
                <c:pt idx="21">
                  <c:v>-4.9089238845144356</c:v>
                </c:pt>
                <c:pt idx="22">
                  <c:v>-5.0729658792650918</c:v>
                </c:pt>
                <c:pt idx="23">
                  <c:v>-5.237007874015748</c:v>
                </c:pt>
                <c:pt idx="24">
                  <c:v>-5.4010498687664041</c:v>
                </c:pt>
                <c:pt idx="25">
                  <c:v>-5.5650918635170603</c:v>
                </c:pt>
                <c:pt idx="26">
                  <c:v>-5.7291338582677165</c:v>
                </c:pt>
                <c:pt idx="27">
                  <c:v>-5.8931758530183718</c:v>
                </c:pt>
                <c:pt idx="28">
                  <c:v>-6.0572178477690279</c:v>
                </c:pt>
                <c:pt idx="29">
                  <c:v>-6.221259842519685</c:v>
                </c:pt>
                <c:pt idx="30">
                  <c:v>-6.3853018372703412</c:v>
                </c:pt>
                <c:pt idx="31">
                  <c:v>-6.5493438320209973</c:v>
                </c:pt>
                <c:pt idx="32">
                  <c:v>-6.7133858267716526</c:v>
                </c:pt>
                <c:pt idx="33">
                  <c:v>-6.8774278215223088</c:v>
                </c:pt>
                <c:pt idx="34">
                  <c:v>-7.041469816272965</c:v>
                </c:pt>
                <c:pt idx="35">
                  <c:v>-7.205511811023622</c:v>
                </c:pt>
                <c:pt idx="36">
                  <c:v>-7.3695538057742782</c:v>
                </c:pt>
                <c:pt idx="37">
                  <c:v>-7.5335958005249335</c:v>
                </c:pt>
                <c:pt idx="38">
                  <c:v>-7.6976377952755897</c:v>
                </c:pt>
                <c:pt idx="39">
                  <c:v>-7.8616797900262458</c:v>
                </c:pt>
                <c:pt idx="40">
                  <c:v>-8.025721784776902</c:v>
                </c:pt>
                <c:pt idx="41">
                  <c:v>-8.18976377952756</c:v>
                </c:pt>
                <c:pt idx="42">
                  <c:v>-8.3538057742782144</c:v>
                </c:pt>
                <c:pt idx="43">
                  <c:v>-8.5178477690288723</c:v>
                </c:pt>
                <c:pt idx="44">
                  <c:v>-8.6818897637795267</c:v>
                </c:pt>
                <c:pt idx="45">
                  <c:v>-8.8459317585301829</c:v>
                </c:pt>
                <c:pt idx="46">
                  <c:v>-9.0099737532808408</c:v>
                </c:pt>
                <c:pt idx="47">
                  <c:v>-9.1740157480314952</c:v>
                </c:pt>
                <c:pt idx="48">
                  <c:v>-9.3380577427821532</c:v>
                </c:pt>
                <c:pt idx="49">
                  <c:v>-9.5020997375328093</c:v>
                </c:pt>
                <c:pt idx="50">
                  <c:v>-9.6661417322834637</c:v>
                </c:pt>
                <c:pt idx="51">
                  <c:v>-9.8301837270341217</c:v>
                </c:pt>
                <c:pt idx="52">
                  <c:v>-9.9942257217847761</c:v>
                </c:pt>
                <c:pt idx="53">
                  <c:v>-10.158267716535434</c:v>
                </c:pt>
                <c:pt idx="54">
                  <c:v>-10.32230971128609</c:v>
                </c:pt>
                <c:pt idx="55">
                  <c:v>-10.486351706036745</c:v>
                </c:pt>
                <c:pt idx="56">
                  <c:v>-10.650393700787403</c:v>
                </c:pt>
                <c:pt idx="57">
                  <c:v>-10.814435695538057</c:v>
                </c:pt>
                <c:pt idx="58">
                  <c:v>-10.978477690288715</c:v>
                </c:pt>
                <c:pt idx="59">
                  <c:v>-11.142519685039371</c:v>
                </c:pt>
                <c:pt idx="60">
                  <c:v>-11.306561679790025</c:v>
                </c:pt>
                <c:pt idx="61">
                  <c:v>-11.470603674540683</c:v>
                </c:pt>
                <c:pt idx="62">
                  <c:v>-11.634645669291338</c:v>
                </c:pt>
                <c:pt idx="63">
                  <c:v>-11.798687664041996</c:v>
                </c:pt>
                <c:pt idx="64">
                  <c:v>-11.962729658792652</c:v>
                </c:pt>
                <c:pt idx="65">
                  <c:v>-12.126771653543306</c:v>
                </c:pt>
                <c:pt idx="66">
                  <c:v>-12.290813648293964</c:v>
                </c:pt>
                <c:pt idx="67">
                  <c:v>-12.454855643044619</c:v>
                </c:pt>
                <c:pt idx="68">
                  <c:v>-12.618897637795277</c:v>
                </c:pt>
                <c:pt idx="69">
                  <c:v>-12.782939632545931</c:v>
                </c:pt>
                <c:pt idx="70">
                  <c:v>-12.946981627296587</c:v>
                </c:pt>
                <c:pt idx="71">
                  <c:v>-13.111023622047245</c:v>
                </c:pt>
                <c:pt idx="72">
                  <c:v>-13.2750656167979</c:v>
                </c:pt>
                <c:pt idx="73">
                  <c:v>-13.439107611548557</c:v>
                </c:pt>
                <c:pt idx="74">
                  <c:v>-13.603149606299212</c:v>
                </c:pt>
                <c:pt idx="75">
                  <c:v>-13.767191601049868</c:v>
                </c:pt>
                <c:pt idx="76">
                  <c:v>-13.931233595800526</c:v>
                </c:pt>
                <c:pt idx="77">
                  <c:v>-14.09527559055118</c:v>
                </c:pt>
                <c:pt idx="78">
                  <c:v>-14.259317585301838</c:v>
                </c:pt>
                <c:pt idx="79">
                  <c:v>-14.423359580052493</c:v>
                </c:pt>
                <c:pt idx="80">
                  <c:v>-14.587401574803149</c:v>
                </c:pt>
                <c:pt idx="81">
                  <c:v>-14.751443569553805</c:v>
                </c:pt>
                <c:pt idx="82">
                  <c:v>-14.915485564304463</c:v>
                </c:pt>
                <c:pt idx="83">
                  <c:v>-15.079527559055119</c:v>
                </c:pt>
                <c:pt idx="84">
                  <c:v>-15.243569553805774</c:v>
                </c:pt>
                <c:pt idx="85">
                  <c:v>-15.40761154855643</c:v>
                </c:pt>
                <c:pt idx="86">
                  <c:v>-15.571653543307086</c:v>
                </c:pt>
                <c:pt idx="87">
                  <c:v>-15.735695538057744</c:v>
                </c:pt>
                <c:pt idx="88">
                  <c:v>-15.8997375328084</c:v>
                </c:pt>
                <c:pt idx="89">
                  <c:v>-16.063779527559053</c:v>
                </c:pt>
                <c:pt idx="90">
                  <c:v>-16.227821522309711</c:v>
                </c:pt>
                <c:pt idx="91">
                  <c:v>-16.391863517060365</c:v>
                </c:pt>
                <c:pt idx="92">
                  <c:v>-16.555905511811023</c:v>
                </c:pt>
                <c:pt idx="93">
                  <c:v>-16.719947506561681</c:v>
                </c:pt>
                <c:pt idx="94">
                  <c:v>-16.883989501312335</c:v>
                </c:pt>
                <c:pt idx="95">
                  <c:v>-17.04803149606299</c:v>
                </c:pt>
                <c:pt idx="96">
                  <c:v>-17.212073490813648</c:v>
                </c:pt>
                <c:pt idx="97">
                  <c:v>-17.376115485564306</c:v>
                </c:pt>
                <c:pt idx="98">
                  <c:v>-17.54015748031496</c:v>
                </c:pt>
                <c:pt idx="99">
                  <c:v>-17.704199475065618</c:v>
                </c:pt>
                <c:pt idx="100">
                  <c:v>-17.868241469816272</c:v>
                </c:pt>
                <c:pt idx="101">
                  <c:v>-18.032283464566927</c:v>
                </c:pt>
                <c:pt idx="102">
                  <c:v>-18.196325459317585</c:v>
                </c:pt>
                <c:pt idx="103">
                  <c:v>-18.360367454068243</c:v>
                </c:pt>
                <c:pt idx="104">
                  <c:v>-18.524409448818897</c:v>
                </c:pt>
                <c:pt idx="105">
                  <c:v>-18.688451443569551</c:v>
                </c:pt>
                <c:pt idx="106">
                  <c:v>-18.852493438320209</c:v>
                </c:pt>
                <c:pt idx="107">
                  <c:v>-19.016535433070867</c:v>
                </c:pt>
                <c:pt idx="108">
                  <c:v>-19.180577427821522</c:v>
                </c:pt>
                <c:pt idx="109">
                  <c:v>-19.34461942257218</c:v>
                </c:pt>
                <c:pt idx="110">
                  <c:v>-19.508661417322834</c:v>
                </c:pt>
                <c:pt idx="111">
                  <c:v>-19.672703412073488</c:v>
                </c:pt>
                <c:pt idx="112">
                  <c:v>-19.836745406824146</c:v>
                </c:pt>
                <c:pt idx="113">
                  <c:v>-20.000787401574804</c:v>
                </c:pt>
                <c:pt idx="114">
                  <c:v>-20.164829396325459</c:v>
                </c:pt>
                <c:pt idx="115">
                  <c:v>-20.328871391076113</c:v>
                </c:pt>
                <c:pt idx="116">
                  <c:v>-20.492913385826771</c:v>
                </c:pt>
                <c:pt idx="117">
                  <c:v>-20.656955380577429</c:v>
                </c:pt>
                <c:pt idx="118">
                  <c:v>-20.820997375328083</c:v>
                </c:pt>
                <c:pt idx="119">
                  <c:v>-20.985039370078741</c:v>
                </c:pt>
                <c:pt idx="120">
                  <c:v>-21.149081364829396</c:v>
                </c:pt>
                <c:pt idx="121">
                  <c:v>-21.31312335958005</c:v>
                </c:pt>
                <c:pt idx="122">
                  <c:v>-21.477165354330708</c:v>
                </c:pt>
                <c:pt idx="123">
                  <c:v>-21.641207349081366</c:v>
                </c:pt>
                <c:pt idx="124">
                  <c:v>-21.805249343832021</c:v>
                </c:pt>
                <c:pt idx="125">
                  <c:v>-21.969291338582675</c:v>
                </c:pt>
                <c:pt idx="126">
                  <c:v>-22.133333333333333</c:v>
                </c:pt>
                <c:pt idx="127">
                  <c:v>-22.297375328083991</c:v>
                </c:pt>
                <c:pt idx="128">
                  <c:v>-22.461417322834645</c:v>
                </c:pt>
                <c:pt idx="129">
                  <c:v>-22.625459317585303</c:v>
                </c:pt>
                <c:pt idx="130">
                  <c:v>-22.789501312335958</c:v>
                </c:pt>
                <c:pt idx="131">
                  <c:v>-22.953543307086612</c:v>
                </c:pt>
                <c:pt idx="132">
                  <c:v>-23.11758530183727</c:v>
                </c:pt>
                <c:pt idx="133">
                  <c:v>-23.281627296587928</c:v>
                </c:pt>
                <c:pt idx="134">
                  <c:v>-23.445669291338582</c:v>
                </c:pt>
                <c:pt idx="135">
                  <c:v>-23.609711286089237</c:v>
                </c:pt>
                <c:pt idx="136">
                  <c:v>-23.773753280839895</c:v>
                </c:pt>
                <c:pt idx="137">
                  <c:v>-23.937795275590553</c:v>
                </c:pt>
                <c:pt idx="138">
                  <c:v>-24.101837270341207</c:v>
                </c:pt>
                <c:pt idx="139">
                  <c:v>-24.265879265091861</c:v>
                </c:pt>
                <c:pt idx="140">
                  <c:v>-24.429921259842519</c:v>
                </c:pt>
                <c:pt idx="141">
                  <c:v>-24.593963254593174</c:v>
                </c:pt>
                <c:pt idx="142">
                  <c:v>-24.758005249343832</c:v>
                </c:pt>
                <c:pt idx="143">
                  <c:v>-24.92204724409449</c:v>
                </c:pt>
                <c:pt idx="144">
                  <c:v>-25.086089238845144</c:v>
                </c:pt>
                <c:pt idx="145">
                  <c:v>-25.250131233595798</c:v>
                </c:pt>
                <c:pt idx="146">
                  <c:v>-25.414173228346456</c:v>
                </c:pt>
                <c:pt idx="147">
                  <c:v>-25.578215223097114</c:v>
                </c:pt>
                <c:pt idx="148">
                  <c:v>-25.742257217847769</c:v>
                </c:pt>
                <c:pt idx="149">
                  <c:v>-25.906299212598423</c:v>
                </c:pt>
                <c:pt idx="150">
                  <c:v>-26.070341207349081</c:v>
                </c:pt>
                <c:pt idx="151">
                  <c:v>-26.234383202099735</c:v>
                </c:pt>
                <c:pt idx="152">
                  <c:v>-26.398425196850393</c:v>
                </c:pt>
                <c:pt idx="153">
                  <c:v>-26.562467191601051</c:v>
                </c:pt>
                <c:pt idx="154">
                  <c:v>-26.726509186351706</c:v>
                </c:pt>
                <c:pt idx="155">
                  <c:v>-26.89055118110236</c:v>
                </c:pt>
                <c:pt idx="156">
                  <c:v>-27.054593175853018</c:v>
                </c:pt>
                <c:pt idx="157">
                  <c:v>-27.218635170603676</c:v>
                </c:pt>
                <c:pt idx="158">
                  <c:v>-27.38267716535433</c:v>
                </c:pt>
                <c:pt idx="159">
                  <c:v>-27.546719160104985</c:v>
                </c:pt>
                <c:pt idx="160">
                  <c:v>-27.710761154855646</c:v>
                </c:pt>
                <c:pt idx="161">
                  <c:v>-27.874803149606297</c:v>
                </c:pt>
                <c:pt idx="162">
                  <c:v>-28.038845144356955</c:v>
                </c:pt>
                <c:pt idx="163">
                  <c:v>-28.202887139107609</c:v>
                </c:pt>
                <c:pt idx="164">
                  <c:v>-28.366929133858267</c:v>
                </c:pt>
                <c:pt idx="165">
                  <c:v>-28.530971128608925</c:v>
                </c:pt>
                <c:pt idx="166">
                  <c:v>-28.69501312335958</c:v>
                </c:pt>
                <c:pt idx="167">
                  <c:v>-28.859055118110238</c:v>
                </c:pt>
                <c:pt idx="168">
                  <c:v>-29.023097112860889</c:v>
                </c:pt>
                <c:pt idx="169">
                  <c:v>-29.187139107611547</c:v>
                </c:pt>
                <c:pt idx="170">
                  <c:v>-29.351181102362208</c:v>
                </c:pt>
                <c:pt idx="171">
                  <c:v>-29.515223097112859</c:v>
                </c:pt>
                <c:pt idx="172">
                  <c:v>-29.679265091863517</c:v>
                </c:pt>
                <c:pt idx="173">
                  <c:v>-29.843307086614171</c:v>
                </c:pt>
                <c:pt idx="174">
                  <c:v>-30.007349081364829</c:v>
                </c:pt>
                <c:pt idx="175">
                  <c:v>-30.171391076115487</c:v>
                </c:pt>
                <c:pt idx="176">
                  <c:v>-30.335433070866141</c:v>
                </c:pt>
                <c:pt idx="177">
                  <c:v>-30.499475065616799</c:v>
                </c:pt>
                <c:pt idx="178">
                  <c:v>-30.66351706036745</c:v>
                </c:pt>
                <c:pt idx="179">
                  <c:v>-30.827559055118108</c:v>
                </c:pt>
                <c:pt idx="180">
                  <c:v>-30.991601049868766</c:v>
                </c:pt>
                <c:pt idx="181">
                  <c:v>-31.155643044619421</c:v>
                </c:pt>
                <c:pt idx="182">
                  <c:v>-31.319685039370079</c:v>
                </c:pt>
                <c:pt idx="183">
                  <c:v>-31.483727034120733</c:v>
                </c:pt>
                <c:pt idx="184">
                  <c:v>-31.647769028871391</c:v>
                </c:pt>
                <c:pt idx="185">
                  <c:v>-31.811811023622049</c:v>
                </c:pt>
                <c:pt idx="186">
                  <c:v>-31.9758530183727</c:v>
                </c:pt>
                <c:pt idx="187">
                  <c:v>-32.139895013123358</c:v>
                </c:pt>
                <c:pt idx="188">
                  <c:v>-32.303937007874012</c:v>
                </c:pt>
                <c:pt idx="189">
                  <c:v>-32.467979002624666</c:v>
                </c:pt>
                <c:pt idx="190">
                  <c:v>-32.632020997375328</c:v>
                </c:pt>
                <c:pt idx="191">
                  <c:v>-32.796062992125982</c:v>
                </c:pt>
                <c:pt idx="192">
                  <c:v>-32.960104986876637</c:v>
                </c:pt>
                <c:pt idx="193">
                  <c:v>-33.124146981627291</c:v>
                </c:pt>
                <c:pt idx="194">
                  <c:v>-33.288188976377953</c:v>
                </c:pt>
                <c:pt idx="195">
                  <c:v>-33.452230971128607</c:v>
                </c:pt>
                <c:pt idx="196">
                  <c:v>-33.616272965879261</c:v>
                </c:pt>
                <c:pt idx="197">
                  <c:v>-33.780314960629916</c:v>
                </c:pt>
                <c:pt idx="198">
                  <c:v>-33.94435695538057</c:v>
                </c:pt>
                <c:pt idx="199">
                  <c:v>-34.108398950131232</c:v>
                </c:pt>
                <c:pt idx="200">
                  <c:v>-34.272440944881886</c:v>
                </c:pt>
                <c:pt idx="201">
                  <c:v>-34.43648293963254</c:v>
                </c:pt>
                <c:pt idx="202">
                  <c:v>-34.600524934383202</c:v>
                </c:pt>
                <c:pt idx="203">
                  <c:v>-34.764566929133849</c:v>
                </c:pt>
                <c:pt idx="204">
                  <c:v>-34.928608923884511</c:v>
                </c:pt>
                <c:pt idx="205">
                  <c:v>-35.092650918635165</c:v>
                </c:pt>
                <c:pt idx="206">
                  <c:v>-35.25669291338582</c:v>
                </c:pt>
                <c:pt idx="207">
                  <c:v>-35.420734908136481</c:v>
                </c:pt>
                <c:pt idx="208">
                  <c:v>-35.584776902887135</c:v>
                </c:pt>
                <c:pt idx="209">
                  <c:v>-35.74881889763779</c:v>
                </c:pt>
                <c:pt idx="210">
                  <c:v>-35.912860892388451</c:v>
                </c:pt>
                <c:pt idx="211">
                  <c:v>-36.076902887139099</c:v>
                </c:pt>
                <c:pt idx="212">
                  <c:v>-36.24094488188976</c:v>
                </c:pt>
                <c:pt idx="213">
                  <c:v>-36.404986876640415</c:v>
                </c:pt>
                <c:pt idx="214">
                  <c:v>-36.569028871391069</c:v>
                </c:pt>
                <c:pt idx="215">
                  <c:v>-36.73307086614173</c:v>
                </c:pt>
                <c:pt idx="216">
                  <c:v>-36.897112860892385</c:v>
                </c:pt>
                <c:pt idx="217">
                  <c:v>-37.061154855643039</c:v>
                </c:pt>
                <c:pt idx="218">
                  <c:v>-37.225196850393694</c:v>
                </c:pt>
                <c:pt idx="219">
                  <c:v>-37.389238845144355</c:v>
                </c:pt>
                <c:pt idx="220">
                  <c:v>-37.55328083989501</c:v>
                </c:pt>
                <c:pt idx="221">
                  <c:v>-37.717322834645664</c:v>
                </c:pt>
                <c:pt idx="222">
                  <c:v>-37.881364829396325</c:v>
                </c:pt>
                <c:pt idx="223">
                  <c:v>-38.045406824146973</c:v>
                </c:pt>
                <c:pt idx="224">
                  <c:v>-38.209448818897634</c:v>
                </c:pt>
                <c:pt idx="225">
                  <c:v>-38.373490813648289</c:v>
                </c:pt>
                <c:pt idx="226">
                  <c:v>-38.537532808398943</c:v>
                </c:pt>
                <c:pt idx="227">
                  <c:v>-38.701574803149605</c:v>
                </c:pt>
                <c:pt idx="228">
                  <c:v>-38.865616797900259</c:v>
                </c:pt>
                <c:pt idx="229">
                  <c:v>-39.029658792650913</c:v>
                </c:pt>
                <c:pt idx="230">
                  <c:v>-39.193700787401575</c:v>
                </c:pt>
                <c:pt idx="231">
                  <c:v>-39.357742782152222</c:v>
                </c:pt>
                <c:pt idx="232">
                  <c:v>-39.521784776902884</c:v>
                </c:pt>
                <c:pt idx="233">
                  <c:v>-39.685826771653538</c:v>
                </c:pt>
                <c:pt idx="234">
                  <c:v>-39.849868766404192</c:v>
                </c:pt>
                <c:pt idx="235">
                  <c:v>-40.013910761154854</c:v>
                </c:pt>
                <c:pt idx="236">
                  <c:v>-40.177952755905508</c:v>
                </c:pt>
                <c:pt idx="237">
                  <c:v>-40.341994750656163</c:v>
                </c:pt>
                <c:pt idx="238">
                  <c:v>-40.506036745406817</c:v>
                </c:pt>
                <c:pt idx="239">
                  <c:v>-40.670078740157479</c:v>
                </c:pt>
                <c:pt idx="240">
                  <c:v>-40.834120734908133</c:v>
                </c:pt>
                <c:pt idx="241">
                  <c:v>-40.998162729658787</c:v>
                </c:pt>
                <c:pt idx="242">
                  <c:v>-41.162204724409442</c:v>
                </c:pt>
                <c:pt idx="243">
                  <c:v>-41.326246719160096</c:v>
                </c:pt>
                <c:pt idx="244">
                  <c:v>-41.490288713910758</c:v>
                </c:pt>
                <c:pt idx="245">
                  <c:v>-41.654330708661412</c:v>
                </c:pt>
                <c:pt idx="246">
                  <c:v>-41.818372703412066</c:v>
                </c:pt>
                <c:pt idx="247">
                  <c:v>-41.982414698162728</c:v>
                </c:pt>
                <c:pt idx="248">
                  <c:v>-42.146456692913375</c:v>
                </c:pt>
                <c:pt idx="249">
                  <c:v>-42.310498687664037</c:v>
                </c:pt>
                <c:pt idx="250">
                  <c:v>-42.474540682414698</c:v>
                </c:pt>
                <c:pt idx="251">
                  <c:v>-42.638582677165346</c:v>
                </c:pt>
                <c:pt idx="252">
                  <c:v>-42.802624671916007</c:v>
                </c:pt>
                <c:pt idx="253">
                  <c:v>-42.966666666666661</c:v>
                </c:pt>
                <c:pt idx="254">
                  <c:v>-43.130708661417316</c:v>
                </c:pt>
                <c:pt idx="255">
                  <c:v>-43.294750656167977</c:v>
                </c:pt>
                <c:pt idx="256">
                  <c:v>-43.458792650918632</c:v>
                </c:pt>
                <c:pt idx="257">
                  <c:v>-43.622834645669286</c:v>
                </c:pt>
                <c:pt idx="258">
                  <c:v>-43.786876640419941</c:v>
                </c:pt>
                <c:pt idx="259">
                  <c:v>-43.950918635170602</c:v>
                </c:pt>
                <c:pt idx="260">
                  <c:v>-44.114960629921256</c:v>
                </c:pt>
                <c:pt idx="261">
                  <c:v>-44.279002624671911</c:v>
                </c:pt>
                <c:pt idx="262">
                  <c:v>-44.443044619422565</c:v>
                </c:pt>
                <c:pt idx="263">
                  <c:v>-44.60708661417322</c:v>
                </c:pt>
                <c:pt idx="264">
                  <c:v>-44.771128608923881</c:v>
                </c:pt>
                <c:pt idx="265">
                  <c:v>-44.935170603674536</c:v>
                </c:pt>
                <c:pt idx="266">
                  <c:v>-45.09921259842519</c:v>
                </c:pt>
                <c:pt idx="267">
                  <c:v>-45.263254593175851</c:v>
                </c:pt>
                <c:pt idx="268">
                  <c:v>-45.427296587926499</c:v>
                </c:pt>
                <c:pt idx="269">
                  <c:v>-45.59133858267716</c:v>
                </c:pt>
                <c:pt idx="270">
                  <c:v>-45.755380577427822</c:v>
                </c:pt>
                <c:pt idx="271">
                  <c:v>-45.919422572178469</c:v>
                </c:pt>
                <c:pt idx="272">
                  <c:v>-46.083464566929131</c:v>
                </c:pt>
                <c:pt idx="273">
                  <c:v>-46.247506561679785</c:v>
                </c:pt>
                <c:pt idx="274">
                  <c:v>-46.411548556430439</c:v>
                </c:pt>
                <c:pt idx="275">
                  <c:v>-46.575590551181101</c:v>
                </c:pt>
                <c:pt idx="276">
                  <c:v>-46.739632545931755</c:v>
                </c:pt>
                <c:pt idx="277">
                  <c:v>-46.90367454068241</c:v>
                </c:pt>
                <c:pt idx="278">
                  <c:v>-47.067716535433064</c:v>
                </c:pt>
                <c:pt idx="279">
                  <c:v>-47.231758530183718</c:v>
                </c:pt>
                <c:pt idx="280">
                  <c:v>-47.39580052493438</c:v>
                </c:pt>
                <c:pt idx="281">
                  <c:v>-47.559842519685034</c:v>
                </c:pt>
                <c:pt idx="282">
                  <c:v>-47.723884514435689</c:v>
                </c:pt>
                <c:pt idx="283">
                  <c:v>-47.887926509186343</c:v>
                </c:pt>
                <c:pt idx="284">
                  <c:v>-48.051968503937005</c:v>
                </c:pt>
                <c:pt idx="285">
                  <c:v>-48.216010498687659</c:v>
                </c:pt>
                <c:pt idx="286">
                  <c:v>-48.380052493438313</c:v>
                </c:pt>
                <c:pt idx="287">
                  <c:v>-48.544094488188975</c:v>
                </c:pt>
                <c:pt idx="288">
                  <c:v>-48.708136482939622</c:v>
                </c:pt>
                <c:pt idx="289">
                  <c:v>-48.872178477690284</c:v>
                </c:pt>
                <c:pt idx="290">
                  <c:v>-49.036220472440945</c:v>
                </c:pt>
                <c:pt idx="291">
                  <c:v>-49.200262467191592</c:v>
                </c:pt>
                <c:pt idx="292">
                  <c:v>-49.364304461942254</c:v>
                </c:pt>
                <c:pt idx="293">
                  <c:v>-49.528346456692908</c:v>
                </c:pt>
                <c:pt idx="294">
                  <c:v>-49.692388451443563</c:v>
                </c:pt>
                <c:pt idx="295">
                  <c:v>-49.856430446194224</c:v>
                </c:pt>
                <c:pt idx="296">
                  <c:v>-50.020472440944879</c:v>
                </c:pt>
                <c:pt idx="297">
                  <c:v>-50.184514435695533</c:v>
                </c:pt>
                <c:pt idx="298">
                  <c:v>-50.348556430446187</c:v>
                </c:pt>
                <c:pt idx="299">
                  <c:v>-50.512598425196842</c:v>
                </c:pt>
                <c:pt idx="300">
                  <c:v>-50.676640419947503</c:v>
                </c:pt>
                <c:pt idx="301">
                  <c:v>-50.840682414698158</c:v>
                </c:pt>
                <c:pt idx="302">
                  <c:v>-51.004724409448812</c:v>
                </c:pt>
                <c:pt idx="303">
                  <c:v>-51.168766404199467</c:v>
                </c:pt>
                <c:pt idx="304">
                  <c:v>-51.332808398950128</c:v>
                </c:pt>
                <c:pt idx="305">
                  <c:v>-51.496850393700782</c:v>
                </c:pt>
                <c:pt idx="306">
                  <c:v>-51.660892388451437</c:v>
                </c:pt>
                <c:pt idx="307">
                  <c:v>-51.824934383202098</c:v>
                </c:pt>
                <c:pt idx="308">
                  <c:v>-51.988976377952746</c:v>
                </c:pt>
                <c:pt idx="309">
                  <c:v>-52.153018372703407</c:v>
                </c:pt>
                <c:pt idx="310">
                  <c:v>-52.317060367454069</c:v>
                </c:pt>
                <c:pt idx="311">
                  <c:v>-52.481102362204716</c:v>
                </c:pt>
                <c:pt idx="312">
                  <c:v>-52.645144356955377</c:v>
                </c:pt>
                <c:pt idx="313">
                  <c:v>-52.809186351706032</c:v>
                </c:pt>
                <c:pt idx="314">
                  <c:v>-52.973228346456686</c:v>
                </c:pt>
                <c:pt idx="315">
                  <c:v>-53.137270341207348</c:v>
                </c:pt>
                <c:pt idx="316">
                  <c:v>-53.301312335958002</c:v>
                </c:pt>
                <c:pt idx="317">
                  <c:v>-53.465354330708657</c:v>
                </c:pt>
                <c:pt idx="318">
                  <c:v>-53.629396325459311</c:v>
                </c:pt>
                <c:pt idx="319">
                  <c:v>-53.793438320209965</c:v>
                </c:pt>
                <c:pt idx="320">
                  <c:v>-53.957480314960627</c:v>
                </c:pt>
                <c:pt idx="321">
                  <c:v>-54.121522309711288</c:v>
                </c:pt>
                <c:pt idx="322">
                  <c:v>-54.285564304461936</c:v>
                </c:pt>
                <c:pt idx="323">
                  <c:v>-54.44960629921259</c:v>
                </c:pt>
                <c:pt idx="324">
                  <c:v>-54.613648293963251</c:v>
                </c:pt>
                <c:pt idx="325">
                  <c:v>-54.777690288713906</c:v>
                </c:pt>
                <c:pt idx="326">
                  <c:v>-54.941732283464567</c:v>
                </c:pt>
                <c:pt idx="327">
                  <c:v>-55.105774278215215</c:v>
                </c:pt>
                <c:pt idx="328">
                  <c:v>-55.269816272965869</c:v>
                </c:pt>
                <c:pt idx="329">
                  <c:v>-55.433858267716531</c:v>
                </c:pt>
                <c:pt idx="330">
                  <c:v>-55.597900262467185</c:v>
                </c:pt>
                <c:pt idx="331">
                  <c:v>-55.761942257217846</c:v>
                </c:pt>
                <c:pt idx="332">
                  <c:v>-55.925984251968494</c:v>
                </c:pt>
                <c:pt idx="333">
                  <c:v>-56.090026246719155</c:v>
                </c:pt>
                <c:pt idx="334">
                  <c:v>-56.25406824146981</c:v>
                </c:pt>
                <c:pt idx="335">
                  <c:v>-56.418110236220471</c:v>
                </c:pt>
                <c:pt idx="336">
                  <c:v>-56.582152230971126</c:v>
                </c:pt>
                <c:pt idx="337">
                  <c:v>-56.746194225721773</c:v>
                </c:pt>
                <c:pt idx="338">
                  <c:v>-56.910236220472434</c:v>
                </c:pt>
                <c:pt idx="339">
                  <c:v>-57.074278215223089</c:v>
                </c:pt>
                <c:pt idx="340">
                  <c:v>-57.23832020997375</c:v>
                </c:pt>
                <c:pt idx="341">
                  <c:v>-57.402362204724412</c:v>
                </c:pt>
                <c:pt idx="342">
                  <c:v>-57.566404199475052</c:v>
                </c:pt>
                <c:pt idx="343">
                  <c:v>-57.730446194225713</c:v>
                </c:pt>
                <c:pt idx="344">
                  <c:v>-57.894488188976375</c:v>
                </c:pt>
                <c:pt idx="345">
                  <c:v>-58.058530183727029</c:v>
                </c:pt>
                <c:pt idx="346">
                  <c:v>-58.222572178477691</c:v>
                </c:pt>
                <c:pt idx="347">
                  <c:v>-58.386614173228338</c:v>
                </c:pt>
                <c:pt idx="348">
                  <c:v>-58.550656167978993</c:v>
                </c:pt>
                <c:pt idx="349">
                  <c:v>-58.714698162729654</c:v>
                </c:pt>
                <c:pt idx="350">
                  <c:v>-58.878740157480308</c:v>
                </c:pt>
                <c:pt idx="351">
                  <c:v>-59.04278215223097</c:v>
                </c:pt>
                <c:pt idx="352">
                  <c:v>-59.206824146981617</c:v>
                </c:pt>
                <c:pt idx="353">
                  <c:v>-59.370866141732279</c:v>
                </c:pt>
                <c:pt idx="354">
                  <c:v>-59.534908136482933</c:v>
                </c:pt>
                <c:pt idx="355">
                  <c:v>-59.698950131233595</c:v>
                </c:pt>
                <c:pt idx="356">
                  <c:v>-59.862992125984249</c:v>
                </c:pt>
                <c:pt idx="357">
                  <c:v>-60.027034120734896</c:v>
                </c:pt>
                <c:pt idx="358">
                  <c:v>-60.191076115485558</c:v>
                </c:pt>
                <c:pt idx="359">
                  <c:v>-60.355118110236212</c:v>
                </c:pt>
                <c:pt idx="360">
                  <c:v>-60.519160104986874</c:v>
                </c:pt>
                <c:pt idx="361">
                  <c:v>-60.683202099737528</c:v>
                </c:pt>
                <c:pt idx="362">
                  <c:v>-60.847244094488175</c:v>
                </c:pt>
                <c:pt idx="363">
                  <c:v>-61.011286089238837</c:v>
                </c:pt>
                <c:pt idx="364">
                  <c:v>-61.175328083989498</c:v>
                </c:pt>
                <c:pt idx="365">
                  <c:v>-61.339370078740153</c:v>
                </c:pt>
                <c:pt idx="366">
                  <c:v>-61.503412073490814</c:v>
                </c:pt>
                <c:pt idx="367">
                  <c:v>-61.667454068241462</c:v>
                </c:pt>
                <c:pt idx="368">
                  <c:v>-61.831496062992116</c:v>
                </c:pt>
                <c:pt idx="369">
                  <c:v>-61.995538057742777</c:v>
                </c:pt>
                <c:pt idx="370">
                  <c:v>-62.159580052493432</c:v>
                </c:pt>
                <c:pt idx="371">
                  <c:v>-62.323622047244093</c:v>
                </c:pt>
                <c:pt idx="372">
                  <c:v>-62.487664041994741</c:v>
                </c:pt>
                <c:pt idx="373">
                  <c:v>-62.651706036745395</c:v>
                </c:pt>
                <c:pt idx="374">
                  <c:v>-62.815748031496057</c:v>
                </c:pt>
                <c:pt idx="375">
                  <c:v>-62.979790026246718</c:v>
                </c:pt>
                <c:pt idx="376">
                  <c:v>-63.143832020997372</c:v>
                </c:pt>
                <c:pt idx="377">
                  <c:v>-63.30787401574802</c:v>
                </c:pt>
                <c:pt idx="378">
                  <c:v>-63.471916010498681</c:v>
                </c:pt>
                <c:pt idx="379">
                  <c:v>-63.635958005249336</c:v>
                </c:pt>
                <c:pt idx="380">
                  <c:v>-63.8</c:v>
                </c:pt>
                <c:pt idx="381">
                  <c:v>-63.964041994750652</c:v>
                </c:pt>
                <c:pt idx="382">
                  <c:v>-64.128083989501306</c:v>
                </c:pt>
                <c:pt idx="383">
                  <c:v>-64.292125984251967</c:v>
                </c:pt>
                <c:pt idx="384">
                  <c:v>-64.456167979002629</c:v>
                </c:pt>
                <c:pt idx="385">
                  <c:v>-64.620209973753276</c:v>
                </c:pt>
                <c:pt idx="386">
                  <c:v>-64.784251968503938</c:v>
                </c:pt>
                <c:pt idx="387">
                  <c:v>-64.948293963254585</c:v>
                </c:pt>
                <c:pt idx="388">
                  <c:v>-65.112335958005247</c:v>
                </c:pt>
                <c:pt idx="389">
                  <c:v>-65.276377952755908</c:v>
                </c:pt>
                <c:pt idx="390">
                  <c:v>-65.440419947506555</c:v>
                </c:pt>
                <c:pt idx="391">
                  <c:v>-65.604461942257217</c:v>
                </c:pt>
                <c:pt idx="392">
                  <c:v>-65.768503937007864</c:v>
                </c:pt>
                <c:pt idx="393">
                  <c:v>-65.932545931758526</c:v>
                </c:pt>
                <c:pt idx="394">
                  <c:v>-66.096587926509187</c:v>
                </c:pt>
                <c:pt idx="395">
                  <c:v>-66.260629921259834</c:v>
                </c:pt>
                <c:pt idx="396">
                  <c:v>-66.424671916010496</c:v>
                </c:pt>
                <c:pt idx="397">
                  <c:v>-66.588713910761143</c:v>
                </c:pt>
                <c:pt idx="398">
                  <c:v>-66.752755905511805</c:v>
                </c:pt>
                <c:pt idx="399">
                  <c:v>-66.916797900262466</c:v>
                </c:pt>
                <c:pt idx="400">
                  <c:v>-67.080839895013114</c:v>
                </c:pt>
                <c:pt idx="401">
                  <c:v>-67.244881889763775</c:v>
                </c:pt>
                <c:pt idx="402">
                  <c:v>-67.408923884514422</c:v>
                </c:pt>
                <c:pt idx="403">
                  <c:v>-67.572965879265084</c:v>
                </c:pt>
                <c:pt idx="404">
                  <c:v>-67.737007874015745</c:v>
                </c:pt>
                <c:pt idx="405">
                  <c:v>-67.901049868766407</c:v>
                </c:pt>
                <c:pt idx="406">
                  <c:v>-68.065091863517054</c:v>
                </c:pt>
                <c:pt idx="407">
                  <c:v>-68.229133858267701</c:v>
                </c:pt>
                <c:pt idx="408">
                  <c:v>-68.393175853018363</c:v>
                </c:pt>
                <c:pt idx="409">
                  <c:v>-68.557217847769024</c:v>
                </c:pt>
                <c:pt idx="410">
                  <c:v>-68.721259842519686</c:v>
                </c:pt>
                <c:pt idx="411">
                  <c:v>-68.885301837270333</c:v>
                </c:pt>
                <c:pt idx="412">
                  <c:v>-69.04934383202098</c:v>
                </c:pt>
                <c:pt idx="413">
                  <c:v>-69.213385826771642</c:v>
                </c:pt>
                <c:pt idx="414">
                  <c:v>-69.377427821522303</c:v>
                </c:pt>
                <c:pt idx="415">
                  <c:v>-69.541469816272965</c:v>
                </c:pt>
                <c:pt idx="416">
                  <c:v>-69.705511811023626</c:v>
                </c:pt>
                <c:pt idx="417">
                  <c:v>-69.869553805774274</c:v>
                </c:pt>
                <c:pt idx="418">
                  <c:v>-70.033595800524921</c:v>
                </c:pt>
                <c:pt idx="419">
                  <c:v>-70.197637795275583</c:v>
                </c:pt>
                <c:pt idx="420">
                  <c:v>-70.361679790026244</c:v>
                </c:pt>
                <c:pt idx="421">
                  <c:v>-70.525721784776906</c:v>
                </c:pt>
                <c:pt idx="422">
                  <c:v>-70.689763779527553</c:v>
                </c:pt>
                <c:pt idx="423">
                  <c:v>-70.8538057742782</c:v>
                </c:pt>
                <c:pt idx="424">
                  <c:v>-71.017847769028862</c:v>
                </c:pt>
                <c:pt idx="425">
                  <c:v>-71.181889763779523</c:v>
                </c:pt>
                <c:pt idx="426">
                  <c:v>-71.345931758530185</c:v>
                </c:pt>
                <c:pt idx="427">
                  <c:v>-71.509973753280832</c:v>
                </c:pt>
                <c:pt idx="428">
                  <c:v>-71.674015748031493</c:v>
                </c:pt>
                <c:pt idx="429">
                  <c:v>-71.838057742782141</c:v>
                </c:pt>
                <c:pt idx="430">
                  <c:v>-72.002099737532802</c:v>
                </c:pt>
                <c:pt idx="431">
                  <c:v>-72.166141732283464</c:v>
                </c:pt>
                <c:pt idx="432">
                  <c:v>-72.330183727034111</c:v>
                </c:pt>
                <c:pt idx="433">
                  <c:v>-72.494225721784773</c:v>
                </c:pt>
                <c:pt idx="434">
                  <c:v>-72.65826771653542</c:v>
                </c:pt>
                <c:pt idx="435">
                  <c:v>-72.822309711286081</c:v>
                </c:pt>
                <c:pt idx="436">
                  <c:v>-72.986351706036743</c:v>
                </c:pt>
                <c:pt idx="437">
                  <c:v>-73.15039370078739</c:v>
                </c:pt>
                <c:pt idx="438">
                  <c:v>-73.314435695538052</c:v>
                </c:pt>
                <c:pt idx="439">
                  <c:v>-73.478477690288713</c:v>
                </c:pt>
                <c:pt idx="440">
                  <c:v>-73.64251968503936</c:v>
                </c:pt>
                <c:pt idx="441">
                  <c:v>-73.806561679790022</c:v>
                </c:pt>
                <c:pt idx="442">
                  <c:v>-73.970603674540669</c:v>
                </c:pt>
                <c:pt idx="443">
                  <c:v>-74.134645669291331</c:v>
                </c:pt>
                <c:pt idx="444">
                  <c:v>-74.298687664041992</c:v>
                </c:pt>
                <c:pt idx="445">
                  <c:v>-74.462729658792654</c:v>
                </c:pt>
                <c:pt idx="446">
                  <c:v>-74.626771653543301</c:v>
                </c:pt>
                <c:pt idx="447">
                  <c:v>-74.790813648293948</c:v>
                </c:pt>
                <c:pt idx="448">
                  <c:v>-74.95485564304461</c:v>
                </c:pt>
                <c:pt idx="449">
                  <c:v>-75.118897637795271</c:v>
                </c:pt>
                <c:pt idx="450">
                  <c:v>-75.282939632545933</c:v>
                </c:pt>
                <c:pt idx="451">
                  <c:v>-75.44698162729658</c:v>
                </c:pt>
                <c:pt idx="452">
                  <c:v>-75.611023622047227</c:v>
                </c:pt>
                <c:pt idx="453">
                  <c:v>-75.775065616797889</c:v>
                </c:pt>
                <c:pt idx="454">
                  <c:v>-75.93910761154855</c:v>
                </c:pt>
                <c:pt idx="455">
                  <c:v>-76.103149606299212</c:v>
                </c:pt>
                <c:pt idx="456">
                  <c:v>-76.267191601049873</c:v>
                </c:pt>
                <c:pt idx="457">
                  <c:v>-76.431233595800521</c:v>
                </c:pt>
                <c:pt idx="458">
                  <c:v>-76.595275590551168</c:v>
                </c:pt>
                <c:pt idx="459">
                  <c:v>-76.759317585301829</c:v>
                </c:pt>
                <c:pt idx="460">
                  <c:v>-76.923359580052491</c:v>
                </c:pt>
                <c:pt idx="461">
                  <c:v>-77.087401574803152</c:v>
                </c:pt>
                <c:pt idx="462">
                  <c:v>-77.2514435695538</c:v>
                </c:pt>
                <c:pt idx="463">
                  <c:v>-77.415485564304447</c:v>
                </c:pt>
                <c:pt idx="464">
                  <c:v>-77.579527559055109</c:v>
                </c:pt>
                <c:pt idx="465">
                  <c:v>-77.74356955380577</c:v>
                </c:pt>
                <c:pt idx="466">
                  <c:v>-77.907611548556432</c:v>
                </c:pt>
                <c:pt idx="467">
                  <c:v>-78.071653543307079</c:v>
                </c:pt>
                <c:pt idx="468">
                  <c:v>-78.235695538057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DAE-4217-99B1-EA2BF6D939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58112"/>
        <c:axId val="195660032"/>
      </c:scatterChart>
      <c:valAx>
        <c:axId val="19565811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9.1603053435114504E-2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60032"/>
        <c:crosses val="autoZero"/>
        <c:crossBetween val="midCat"/>
      </c:valAx>
      <c:valAx>
        <c:axId val="1956600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581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70270270270274E-2"/>
          <c:y val="7.4837349828280608E-2"/>
          <c:w val="0.86486486486486491"/>
          <c:h val="0.90455579357660909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42C'!$R$14:$R$797</c:f>
              <c:numCache>
                <c:formatCode>0.0</c:formatCode>
                <c:ptCount val="784"/>
                <c:pt idx="0">
                  <c:v>1.2411304089823127</c:v>
                </c:pt>
                <c:pt idx="1">
                  <c:v>1.5734505293712218</c:v>
                </c:pt>
                <c:pt idx="2">
                  <c:v>4.9578958494587022</c:v>
                </c:pt>
                <c:pt idx="3">
                  <c:v>4.8627031859839249</c:v>
                </c:pt>
                <c:pt idx="4">
                  <c:v>4.9217022442371405</c:v>
                </c:pt>
                <c:pt idx="5">
                  <c:v>5.0646392442611887</c:v>
                </c:pt>
                <c:pt idx="6">
                  <c:v>5.0944507670069843</c:v>
                </c:pt>
                <c:pt idx="7">
                  <c:v>5.7799687742776324</c:v>
                </c:pt>
                <c:pt idx="8">
                  <c:v>3.7116964863620283</c:v>
                </c:pt>
                <c:pt idx="9">
                  <c:v>1.7904508210186785</c:v>
                </c:pt>
                <c:pt idx="10">
                  <c:v>9.3068460944862199</c:v>
                </c:pt>
                <c:pt idx="11">
                  <c:v>6.0708930352516646</c:v>
                </c:pt>
                <c:pt idx="12">
                  <c:v>6.3037759040191181</c:v>
                </c:pt>
                <c:pt idx="13">
                  <c:v>6.1642415724054578</c:v>
                </c:pt>
                <c:pt idx="14">
                  <c:v>5.891776202586315</c:v>
                </c:pt>
                <c:pt idx="15">
                  <c:v>5.6026786932776345</c:v>
                </c:pt>
                <c:pt idx="16">
                  <c:v>4.7930200591328092</c:v>
                </c:pt>
                <c:pt idx="17">
                  <c:v>4.5673290171687881</c:v>
                </c:pt>
                <c:pt idx="18">
                  <c:v>4.1411762166395718</c:v>
                </c:pt>
                <c:pt idx="19">
                  <c:v>3.0627274327635821</c:v>
                </c:pt>
                <c:pt idx="20">
                  <c:v>2.7285058555249755</c:v>
                </c:pt>
                <c:pt idx="21">
                  <c:v>4.0804787962663216</c:v>
                </c:pt>
                <c:pt idx="22">
                  <c:v>3.2247918224294341</c:v>
                </c:pt>
                <c:pt idx="23">
                  <c:v>3.9469218501270413</c:v>
                </c:pt>
                <c:pt idx="24">
                  <c:v>4.0106173922440416</c:v>
                </c:pt>
                <c:pt idx="25">
                  <c:v>3.2623979774196363</c:v>
                </c:pt>
                <c:pt idx="26">
                  <c:v>3.0472612030150206</c:v>
                </c:pt>
                <c:pt idx="27">
                  <c:v>2.8343929458457713</c:v>
                </c:pt>
                <c:pt idx="28">
                  <c:v>3.0565819589239829</c:v>
                </c:pt>
                <c:pt idx="29">
                  <c:v>2.3517419038462624</c:v>
                </c:pt>
                <c:pt idx="30">
                  <c:v>2.2570102797757308</c:v>
                </c:pt>
                <c:pt idx="31">
                  <c:v>2.216490465936237</c:v>
                </c:pt>
                <c:pt idx="32">
                  <c:v>2.1593453988599061</c:v>
                </c:pt>
                <c:pt idx="33">
                  <c:v>2.1333372709169178</c:v>
                </c:pt>
                <c:pt idx="34">
                  <c:v>2.2712016680010585</c:v>
                </c:pt>
                <c:pt idx="35">
                  <c:v>2.4990563437490239</c:v>
                </c:pt>
                <c:pt idx="36">
                  <c:v>2.7225743263791067</c:v>
                </c:pt>
                <c:pt idx="37">
                  <c:v>2.9152575394266118</c:v>
                </c:pt>
                <c:pt idx="38">
                  <c:v>3.401634940980844</c:v>
                </c:pt>
                <c:pt idx="39">
                  <c:v>3.9024440291217286</c:v>
                </c:pt>
                <c:pt idx="40">
                  <c:v>4.2234403755526557</c:v>
                </c:pt>
                <c:pt idx="41">
                  <c:v>4.3906534994636504</c:v>
                </c:pt>
                <c:pt idx="42">
                  <c:v>4.4649268404914038</c:v>
                </c:pt>
                <c:pt idx="43">
                  <c:v>4.1509145009319797</c:v>
                </c:pt>
                <c:pt idx="44">
                  <c:v>3.6752209869108556</c:v>
                </c:pt>
                <c:pt idx="45">
                  <c:v>4.0503843149205085</c:v>
                </c:pt>
                <c:pt idx="46">
                  <c:v>3.8679817176280897</c:v>
                </c:pt>
                <c:pt idx="47">
                  <c:v>3.6219228576932974</c:v>
                </c:pt>
                <c:pt idx="48">
                  <c:v>3.5455910926466929</c:v>
                </c:pt>
                <c:pt idx="49">
                  <c:v>3.8480902186761328</c:v>
                </c:pt>
                <c:pt idx="50">
                  <c:v>3.7153848146602484</c:v>
                </c:pt>
                <c:pt idx="51">
                  <c:v>4.216516849524373</c:v>
                </c:pt>
                <c:pt idx="52">
                  <c:v>4.1068314768451604</c:v>
                </c:pt>
                <c:pt idx="53">
                  <c:v>4.1461869502194677</c:v>
                </c:pt>
                <c:pt idx="54">
                  <c:v>4.2318118050332361</c:v>
                </c:pt>
                <c:pt idx="55">
                  <c:v>4.86778611492901</c:v>
                </c:pt>
                <c:pt idx="56">
                  <c:v>4.8347654762192338</c:v>
                </c:pt>
                <c:pt idx="57">
                  <c:v>4.2744345149212357</c:v>
                </c:pt>
                <c:pt idx="58">
                  <c:v>4.0514232234052399</c:v>
                </c:pt>
                <c:pt idx="59">
                  <c:v>3.9265261433615031</c:v>
                </c:pt>
                <c:pt idx="60">
                  <c:v>4.0545623246831131</c:v>
                </c:pt>
                <c:pt idx="61">
                  <c:v>3.1633297055182079</c:v>
                </c:pt>
                <c:pt idx="62">
                  <c:v>2.320150643721842</c:v>
                </c:pt>
                <c:pt idx="63">
                  <c:v>2.3804784314037213</c:v>
                </c:pt>
                <c:pt idx="64">
                  <c:v>2.5548896038265907</c:v>
                </c:pt>
                <c:pt idx="65">
                  <c:v>2.5478315759501475</c:v>
                </c:pt>
                <c:pt idx="66">
                  <c:v>3.0953629289581031</c:v>
                </c:pt>
                <c:pt idx="67">
                  <c:v>3.3026338867675573</c:v>
                </c:pt>
                <c:pt idx="68">
                  <c:v>1.3877922877156783</c:v>
                </c:pt>
                <c:pt idx="69">
                  <c:v>0.52207175504281111</c:v>
                </c:pt>
                <c:pt idx="70">
                  <c:v>0.95273484114271301</c:v>
                </c:pt>
                <c:pt idx="71">
                  <c:v>2.3113585668623533</c:v>
                </c:pt>
                <c:pt idx="72">
                  <c:v>2.7116473343606389</c:v>
                </c:pt>
                <c:pt idx="73">
                  <c:v>1.5200790642845856</c:v>
                </c:pt>
                <c:pt idx="74">
                  <c:v>1.5238688745532012</c:v>
                </c:pt>
                <c:pt idx="75">
                  <c:v>2.3609957030663447</c:v>
                </c:pt>
                <c:pt idx="76">
                  <c:v>1.522171997428662</c:v>
                </c:pt>
                <c:pt idx="77">
                  <c:v>2.4519097084160189</c:v>
                </c:pt>
                <c:pt idx="78">
                  <c:v>0.77624598227784647</c:v>
                </c:pt>
                <c:pt idx="79">
                  <c:v>0.42392520408343259</c:v>
                </c:pt>
                <c:pt idx="80">
                  <c:v>0.55279369263620948</c:v>
                </c:pt>
                <c:pt idx="81">
                  <c:v>1.0040282783209686</c:v>
                </c:pt>
                <c:pt idx="82">
                  <c:v>1.9273762581519507</c:v>
                </c:pt>
                <c:pt idx="83">
                  <c:v>2.5289028553590107</c:v>
                </c:pt>
                <c:pt idx="84">
                  <c:v>2.5832102053282453</c:v>
                </c:pt>
                <c:pt idx="85">
                  <c:v>2.1868491163004524</c:v>
                </c:pt>
                <c:pt idx="86">
                  <c:v>1.1584718570533903</c:v>
                </c:pt>
                <c:pt idx="87">
                  <c:v>1.1488389176059493</c:v>
                </c:pt>
                <c:pt idx="88">
                  <c:v>0.40050754731130594</c:v>
                </c:pt>
                <c:pt idx="89">
                  <c:v>0.23082868406274279</c:v>
                </c:pt>
                <c:pt idx="90">
                  <c:v>0.1997355782032405</c:v>
                </c:pt>
                <c:pt idx="91">
                  <c:v>0.16439636650883174</c:v>
                </c:pt>
                <c:pt idx="92">
                  <c:v>0.16801401266610885</c:v>
                </c:pt>
                <c:pt idx="93">
                  <c:v>0.22621026196317628</c:v>
                </c:pt>
                <c:pt idx="94">
                  <c:v>0.17285744923418847</c:v>
                </c:pt>
                <c:pt idx="95">
                  <c:v>0.13484344268632689</c:v>
                </c:pt>
                <c:pt idx="96">
                  <c:v>0.15629235753683315</c:v>
                </c:pt>
                <c:pt idx="97">
                  <c:v>0.14925437804751246</c:v>
                </c:pt>
                <c:pt idx="98">
                  <c:v>0.19176183646652076</c:v>
                </c:pt>
                <c:pt idx="99">
                  <c:v>0.13855452496870099</c:v>
                </c:pt>
                <c:pt idx="100">
                  <c:v>0.11622755326735264</c:v>
                </c:pt>
                <c:pt idx="101">
                  <c:v>0.15593161876714712</c:v>
                </c:pt>
                <c:pt idx="102">
                  <c:v>0.12903584971420151</c:v>
                </c:pt>
                <c:pt idx="103">
                  <c:v>0.1574170888725771</c:v>
                </c:pt>
                <c:pt idx="104">
                  <c:v>0.24856030135423582</c:v>
                </c:pt>
                <c:pt idx="105">
                  <c:v>0.12857566985937768</c:v>
                </c:pt>
                <c:pt idx="106">
                  <c:v>0.21637197760865212</c:v>
                </c:pt>
                <c:pt idx="107">
                  <c:v>0.14257354985457313</c:v>
                </c:pt>
                <c:pt idx="108">
                  <c:v>0.20231920372880155</c:v>
                </c:pt>
                <c:pt idx="109">
                  <c:v>0.12577557139915518</c:v>
                </c:pt>
                <c:pt idx="110">
                  <c:v>0.18863251007526363</c:v>
                </c:pt>
                <c:pt idx="111">
                  <c:v>0.30370891520119231</c:v>
                </c:pt>
                <c:pt idx="112">
                  <c:v>0.32035916169249218</c:v>
                </c:pt>
                <c:pt idx="113">
                  <c:v>0.24853142286516858</c:v>
                </c:pt>
                <c:pt idx="114">
                  <c:v>0.37287917420983852</c:v>
                </c:pt>
                <c:pt idx="115">
                  <c:v>0.37638350466720122</c:v>
                </c:pt>
                <c:pt idx="116">
                  <c:v>0.35963436225702494</c:v>
                </c:pt>
                <c:pt idx="117">
                  <c:v>0.34779379081843725</c:v>
                </c:pt>
                <c:pt idx="118">
                  <c:v>0.21946700169988712</c:v>
                </c:pt>
                <c:pt idx="119">
                  <c:v>0.23254913119475848</c:v>
                </c:pt>
                <c:pt idx="120">
                  <c:v>0.37529581239021276</c:v>
                </c:pt>
                <c:pt idx="121">
                  <c:v>0.37638794029512312</c:v>
                </c:pt>
                <c:pt idx="122">
                  <c:v>0.26959002976163016</c:v>
                </c:pt>
                <c:pt idx="123">
                  <c:v>0.42590777796239576</c:v>
                </c:pt>
                <c:pt idx="124">
                  <c:v>0.44995575739168658</c:v>
                </c:pt>
                <c:pt idx="125">
                  <c:v>0.25117287121262755</c:v>
                </c:pt>
                <c:pt idx="126">
                  <c:v>0.56184564107164492</c:v>
                </c:pt>
                <c:pt idx="127">
                  <c:v>0.59874630194308553</c:v>
                </c:pt>
                <c:pt idx="128">
                  <c:v>0.32255699281927219</c:v>
                </c:pt>
                <c:pt idx="129">
                  <c:v>0.64836851532590123</c:v>
                </c:pt>
                <c:pt idx="130">
                  <c:v>0.66633287898266458</c:v>
                </c:pt>
                <c:pt idx="131">
                  <c:v>0.70431218826544095</c:v>
                </c:pt>
                <c:pt idx="132">
                  <c:v>0.6062087006350757</c:v>
                </c:pt>
                <c:pt idx="133">
                  <c:v>0.69498402395398229</c:v>
                </c:pt>
                <c:pt idx="134">
                  <c:v>0.72611928416234128</c:v>
                </c:pt>
                <c:pt idx="135">
                  <c:v>0.86743742800528445</c:v>
                </c:pt>
                <c:pt idx="136">
                  <c:v>0.58043483155601283</c:v>
                </c:pt>
                <c:pt idx="137">
                  <c:v>0.42073555794997852</c:v>
                </c:pt>
                <c:pt idx="138">
                  <c:v>0.43373297479457695</c:v>
                </c:pt>
                <c:pt idx="139">
                  <c:v>0.60569603217783907</c:v>
                </c:pt>
                <c:pt idx="140">
                  <c:v>0.56779820546798954</c:v>
                </c:pt>
                <c:pt idx="141">
                  <c:v>0.77730870614822301</c:v>
                </c:pt>
                <c:pt idx="142">
                  <c:v>0.61406928861492072</c:v>
                </c:pt>
                <c:pt idx="143">
                  <c:v>0.61771480287195923</c:v>
                </c:pt>
                <c:pt idx="144">
                  <c:v>0.37269615326103883</c:v>
                </c:pt>
                <c:pt idx="145">
                  <c:v>0.56544318053187048</c:v>
                </c:pt>
                <c:pt idx="146">
                  <c:v>0.56006609344201741</c:v>
                </c:pt>
                <c:pt idx="147">
                  <c:v>0.80116487466708841</c:v>
                </c:pt>
                <c:pt idx="148">
                  <c:v>1.1364690998099667</c:v>
                </c:pt>
                <c:pt idx="149">
                  <c:v>0.67908111288734219</c:v>
                </c:pt>
                <c:pt idx="150">
                  <c:v>0.83803702950012748</c:v>
                </c:pt>
                <c:pt idx="151">
                  <c:v>0.79247605122586418</c:v>
                </c:pt>
                <c:pt idx="152">
                  <c:v>0.80979204384266223</c:v>
                </c:pt>
                <c:pt idx="153">
                  <c:v>0.86800130716907664</c:v>
                </c:pt>
                <c:pt idx="154">
                  <c:v>0.85176781162165616</c:v>
                </c:pt>
                <c:pt idx="155">
                  <c:v>0.92570929020965675</c:v>
                </c:pt>
                <c:pt idx="156">
                  <c:v>1.0195446380574065</c:v>
                </c:pt>
                <c:pt idx="157">
                  <c:v>0.94051461672713788</c:v>
                </c:pt>
                <c:pt idx="158">
                  <c:v>1.0435234145969812</c:v>
                </c:pt>
                <c:pt idx="159">
                  <c:v>1.2014564167783162</c:v>
                </c:pt>
                <c:pt idx="160">
                  <c:v>1.5158871187761176</c:v>
                </c:pt>
                <c:pt idx="161">
                  <c:v>1.4686255060184232</c:v>
                </c:pt>
                <c:pt idx="162">
                  <c:v>1.5479440824644277</c:v>
                </c:pt>
                <c:pt idx="163">
                  <c:v>1.8205367998506774</c:v>
                </c:pt>
                <c:pt idx="164">
                  <c:v>1.9457350309237467</c:v>
                </c:pt>
                <c:pt idx="165">
                  <c:v>2.1274053758416582</c:v>
                </c:pt>
                <c:pt idx="166">
                  <c:v>1.7708821993390542</c:v>
                </c:pt>
                <c:pt idx="167">
                  <c:v>1.6343948355971587</c:v>
                </c:pt>
                <c:pt idx="168">
                  <c:v>1.5284257389666653</c:v>
                </c:pt>
                <c:pt idx="169">
                  <c:v>1.8490715651170382</c:v>
                </c:pt>
                <c:pt idx="170">
                  <c:v>2.4465494200657854</c:v>
                </c:pt>
                <c:pt idx="171">
                  <c:v>2.3635674483395301</c:v>
                </c:pt>
                <c:pt idx="172">
                  <c:v>2.3818577156844944</c:v>
                </c:pt>
                <c:pt idx="173">
                  <c:v>2.3228297329581933</c:v>
                </c:pt>
                <c:pt idx="174">
                  <c:v>2.3960223619107985</c:v>
                </c:pt>
                <c:pt idx="175">
                  <c:v>2.1091059995424164</c:v>
                </c:pt>
                <c:pt idx="176">
                  <c:v>1.9415825464730074</c:v>
                </c:pt>
                <c:pt idx="177">
                  <c:v>1.6850043237453989</c:v>
                </c:pt>
                <c:pt idx="178">
                  <c:v>1.7352064628783235</c:v>
                </c:pt>
                <c:pt idx="179">
                  <c:v>1.800379112244382</c:v>
                </c:pt>
                <c:pt idx="180">
                  <c:v>2.3523810009895039</c:v>
                </c:pt>
                <c:pt idx="181">
                  <c:v>2.396652120968231</c:v>
                </c:pt>
                <c:pt idx="182">
                  <c:v>2.3819853833823812</c:v>
                </c:pt>
                <c:pt idx="183">
                  <c:v>2.2761314000259123</c:v>
                </c:pt>
                <c:pt idx="184">
                  <c:v>2.2309262990177943</c:v>
                </c:pt>
                <c:pt idx="185">
                  <c:v>2.351390325571264</c:v>
                </c:pt>
                <c:pt idx="186">
                  <c:v>2.4432583391090446</c:v>
                </c:pt>
                <c:pt idx="187">
                  <c:v>2.3936013780768874</c:v>
                </c:pt>
                <c:pt idx="188">
                  <c:v>2.2424183667924242</c:v>
                </c:pt>
                <c:pt idx="189">
                  <c:v>2.1078331893695972</c:v>
                </c:pt>
                <c:pt idx="190">
                  <c:v>2.1199128999181345</c:v>
                </c:pt>
                <c:pt idx="191">
                  <c:v>2.1347769618940386</c:v>
                </c:pt>
                <c:pt idx="192">
                  <c:v>2.1539308232838281</c:v>
                </c:pt>
                <c:pt idx="193">
                  <c:v>2.2643429628577212</c:v>
                </c:pt>
                <c:pt idx="194">
                  <c:v>2.2881230659553484</c:v>
                </c:pt>
                <c:pt idx="195">
                  <c:v>2.2470877063932702</c:v>
                </c:pt>
                <c:pt idx="196">
                  <c:v>2.1107377936262974</c:v>
                </c:pt>
                <c:pt idx="197">
                  <c:v>2.0742843252120817</c:v>
                </c:pt>
                <c:pt idx="198">
                  <c:v>2.2191457298074058</c:v>
                </c:pt>
                <c:pt idx="199">
                  <c:v>2.3129520535064301</c:v>
                </c:pt>
                <c:pt idx="200">
                  <c:v>2.3537952404915377</c:v>
                </c:pt>
                <c:pt idx="201">
                  <c:v>2.2498945299304585</c:v>
                </c:pt>
                <c:pt idx="202">
                  <c:v>2.1195112783305441</c:v>
                </c:pt>
                <c:pt idx="203">
                  <c:v>2.2056577502554306</c:v>
                </c:pt>
                <c:pt idx="204">
                  <c:v>2.1556206266014701</c:v>
                </c:pt>
                <c:pt idx="205">
                  <c:v>2.1688921116801207</c:v>
                </c:pt>
                <c:pt idx="206">
                  <c:v>1.8948077547430695</c:v>
                </c:pt>
                <c:pt idx="207">
                  <c:v>2.1892819951905431</c:v>
                </c:pt>
                <c:pt idx="208">
                  <c:v>2.4264608530981926</c:v>
                </c:pt>
                <c:pt idx="209">
                  <c:v>2.6076893916714727</c:v>
                </c:pt>
                <c:pt idx="210">
                  <c:v>2.4990543140733514</c:v>
                </c:pt>
                <c:pt idx="211">
                  <c:v>2.2288376238277148</c:v>
                </c:pt>
                <c:pt idx="212">
                  <c:v>2.1695212944036699</c:v>
                </c:pt>
                <c:pt idx="213">
                  <c:v>2.1892874272895955</c:v>
                </c:pt>
                <c:pt idx="214">
                  <c:v>2.2334029393638337</c:v>
                </c:pt>
                <c:pt idx="215">
                  <c:v>2.3774867495397745</c:v>
                </c:pt>
                <c:pt idx="216">
                  <c:v>2.3861088020292018</c:v>
                </c:pt>
                <c:pt idx="217">
                  <c:v>2.2967833062220935</c:v>
                </c:pt>
                <c:pt idx="218">
                  <c:v>2.1230304202730577</c:v>
                </c:pt>
                <c:pt idx="219">
                  <c:v>1.9558720966125649</c:v>
                </c:pt>
                <c:pt idx="220">
                  <c:v>1.7899420758186271</c:v>
                </c:pt>
                <c:pt idx="221">
                  <c:v>1.5048998382414036</c:v>
                </c:pt>
                <c:pt idx="222">
                  <c:v>1.3457862476220601</c:v>
                </c:pt>
                <c:pt idx="223">
                  <c:v>1.2166554574196669</c:v>
                </c:pt>
                <c:pt idx="224">
                  <c:v>1.1836710445251579</c:v>
                </c:pt>
                <c:pt idx="225">
                  <c:v>1.1782228724351655</c:v>
                </c:pt>
                <c:pt idx="226">
                  <c:v>1.2545505058309496</c:v>
                </c:pt>
                <c:pt idx="227">
                  <c:v>1.3632956178786335</c:v>
                </c:pt>
                <c:pt idx="228">
                  <c:v>1.424567354551997</c:v>
                </c:pt>
                <c:pt idx="229">
                  <c:v>1.5548412785581442</c:v>
                </c:pt>
                <c:pt idx="230">
                  <c:v>1.5733271699656257</c:v>
                </c:pt>
                <c:pt idx="231">
                  <c:v>1.4697109989693726</c:v>
                </c:pt>
                <c:pt idx="232">
                  <c:v>1.4402778286830036</c:v>
                </c:pt>
                <c:pt idx="233">
                  <c:v>1.4349376349980676</c:v>
                </c:pt>
                <c:pt idx="234">
                  <c:v>1.4555784025031959</c:v>
                </c:pt>
                <c:pt idx="235">
                  <c:v>1.4326723887101811</c:v>
                </c:pt>
                <c:pt idx="236">
                  <c:v>1.6064319810028589</c:v>
                </c:pt>
                <c:pt idx="237">
                  <c:v>1.7255994217796087</c:v>
                </c:pt>
                <c:pt idx="238">
                  <c:v>1.9137102223208036</c:v>
                </c:pt>
                <c:pt idx="239">
                  <c:v>2.055734506640472</c:v>
                </c:pt>
                <c:pt idx="240">
                  <c:v>2.3323538435189493</c:v>
                </c:pt>
                <c:pt idx="241">
                  <c:v>2.2038842505020204</c:v>
                </c:pt>
                <c:pt idx="242">
                  <c:v>0.85017047550901215</c:v>
                </c:pt>
                <c:pt idx="243">
                  <c:v>0.67908631797510144</c:v>
                </c:pt>
                <c:pt idx="244">
                  <c:v>0.9042751784164641</c:v>
                </c:pt>
                <c:pt idx="245">
                  <c:v>1.3477502181250418</c:v>
                </c:pt>
                <c:pt idx="246">
                  <c:v>1.9600214364200559</c:v>
                </c:pt>
                <c:pt idx="247">
                  <c:v>2.4350566092686141</c:v>
                </c:pt>
                <c:pt idx="248">
                  <c:v>2.7427669008936988</c:v>
                </c:pt>
                <c:pt idx="249">
                  <c:v>2.9787582644376513</c:v>
                </c:pt>
                <c:pt idx="250">
                  <c:v>3.0597846056343725</c:v>
                </c:pt>
                <c:pt idx="251">
                  <c:v>2.9195260350745893</c:v>
                </c:pt>
                <c:pt idx="252">
                  <c:v>2.8696812659936075</c:v>
                </c:pt>
                <c:pt idx="253">
                  <c:v>2.8643207765228147</c:v>
                </c:pt>
                <c:pt idx="254">
                  <c:v>2.8719417784974888</c:v>
                </c:pt>
                <c:pt idx="255">
                  <c:v>2.8871300021549566</c:v>
                </c:pt>
                <c:pt idx="256">
                  <c:v>2.9699032560169139</c:v>
                </c:pt>
                <c:pt idx="257">
                  <c:v>2.8645044905378136</c:v>
                </c:pt>
                <c:pt idx="258">
                  <c:v>3.0188730240453654</c:v>
                </c:pt>
                <c:pt idx="259">
                  <c:v>3.3724842619325415</c:v>
                </c:pt>
                <c:pt idx="260">
                  <c:v>3.3842086008347323</c:v>
                </c:pt>
                <c:pt idx="261">
                  <c:v>3.4258637802835334</c:v>
                </c:pt>
                <c:pt idx="262">
                  <c:v>3.4185860397155805</c:v>
                </c:pt>
                <c:pt idx="263">
                  <c:v>3.7374334553964834</c:v>
                </c:pt>
                <c:pt idx="264">
                  <c:v>3.5580099662456863</c:v>
                </c:pt>
                <c:pt idx="265">
                  <c:v>3.4981424204152192</c:v>
                </c:pt>
                <c:pt idx="266">
                  <c:v>3.4732139014843511</c:v>
                </c:pt>
                <c:pt idx="267">
                  <c:v>3.3842642716033029</c:v>
                </c:pt>
                <c:pt idx="268">
                  <c:v>3.4391366581937088</c:v>
                </c:pt>
                <c:pt idx="269">
                  <c:v>3.9084916862722285</c:v>
                </c:pt>
                <c:pt idx="270">
                  <c:v>5.4441107314832591</c:v>
                </c:pt>
                <c:pt idx="271">
                  <c:v>3.9130521849218787</c:v>
                </c:pt>
                <c:pt idx="272">
                  <c:v>4.8493613720127415</c:v>
                </c:pt>
                <c:pt idx="273">
                  <c:v>4.8109571077863587</c:v>
                </c:pt>
                <c:pt idx="274">
                  <c:v>4.4315337389507841</c:v>
                </c:pt>
                <c:pt idx="275">
                  <c:v>4.3630984291400532</c:v>
                </c:pt>
                <c:pt idx="276">
                  <c:v>4.4184746120758227</c:v>
                </c:pt>
                <c:pt idx="277">
                  <c:v>4.3313978424482791</c:v>
                </c:pt>
                <c:pt idx="278">
                  <c:v>3.976331196242131</c:v>
                </c:pt>
                <c:pt idx="279">
                  <c:v>4.0193173759626184</c:v>
                </c:pt>
                <c:pt idx="280">
                  <c:v>3.1780669148529372</c:v>
                </c:pt>
                <c:pt idx="281">
                  <c:v>2.8817245207776541</c:v>
                </c:pt>
                <c:pt idx="282">
                  <c:v>3.1675798282617516</c:v>
                </c:pt>
                <c:pt idx="283">
                  <c:v>2.8820583779974909</c:v>
                </c:pt>
                <c:pt idx="284">
                  <c:v>3.0080821951607697</c:v>
                </c:pt>
                <c:pt idx="285">
                  <c:v>3.1999118627538792</c:v>
                </c:pt>
                <c:pt idx="286">
                  <c:v>3.1920511538056711</c:v>
                </c:pt>
                <c:pt idx="287">
                  <c:v>2.5284241902502784</c:v>
                </c:pt>
                <c:pt idx="288">
                  <c:v>2.5935278606327619</c:v>
                </c:pt>
                <c:pt idx="289">
                  <c:v>3.875613857081798</c:v>
                </c:pt>
                <c:pt idx="290">
                  <c:v>3.7062977258422771</c:v>
                </c:pt>
                <c:pt idx="291">
                  <c:v>1.6092499848552873</c:v>
                </c:pt>
                <c:pt idx="292">
                  <c:v>1.7771439858670433</c:v>
                </c:pt>
                <c:pt idx="293">
                  <c:v>3.2325754921432153</c:v>
                </c:pt>
                <c:pt idx="294">
                  <c:v>2.8710362702309307</c:v>
                </c:pt>
                <c:pt idx="295">
                  <c:v>2.7387539032588606</c:v>
                </c:pt>
                <c:pt idx="296">
                  <c:v>2.8068750757752343</c:v>
                </c:pt>
                <c:pt idx="297">
                  <c:v>2.8145898101823783</c:v>
                </c:pt>
                <c:pt idx="298">
                  <c:v>2.7074324112375923</c:v>
                </c:pt>
                <c:pt idx="299">
                  <c:v>2.527139345537476</c:v>
                </c:pt>
                <c:pt idx="300">
                  <c:v>2.1559868754805427</c:v>
                </c:pt>
                <c:pt idx="301">
                  <c:v>2.2994686453362565</c:v>
                </c:pt>
                <c:pt idx="302">
                  <c:v>2.5837031021282311</c:v>
                </c:pt>
                <c:pt idx="303">
                  <c:v>2.5986650290202475</c:v>
                </c:pt>
                <c:pt idx="304">
                  <c:v>2.3125864364284601</c:v>
                </c:pt>
                <c:pt idx="305">
                  <c:v>3.3945375585949629</c:v>
                </c:pt>
                <c:pt idx="306">
                  <c:v>1.703619645604795</c:v>
                </c:pt>
                <c:pt idx="307">
                  <c:v>2.6391873054337078</c:v>
                </c:pt>
                <c:pt idx="308">
                  <c:v>3.1093143080153385</c:v>
                </c:pt>
                <c:pt idx="309">
                  <c:v>3.2567899490061447</c:v>
                </c:pt>
                <c:pt idx="310">
                  <c:v>2.6393428123004852</c:v>
                </c:pt>
                <c:pt idx="311">
                  <c:v>3.2576668004257416</c:v>
                </c:pt>
                <c:pt idx="312">
                  <c:v>3.2850781753492715</c:v>
                </c:pt>
                <c:pt idx="313">
                  <c:v>2.9902020830659279</c:v>
                </c:pt>
                <c:pt idx="314">
                  <c:v>2.7958573995808265</c:v>
                </c:pt>
                <c:pt idx="315">
                  <c:v>3.3775540418140113</c:v>
                </c:pt>
                <c:pt idx="316">
                  <c:v>3.3534509347853936</c:v>
                </c:pt>
                <c:pt idx="317">
                  <c:v>2.9688343273717877</c:v>
                </c:pt>
                <c:pt idx="318">
                  <c:v>3.2476973852681756</c:v>
                </c:pt>
                <c:pt idx="319">
                  <c:v>2.5853372459366879</c:v>
                </c:pt>
                <c:pt idx="320">
                  <c:v>2.6708017533943131</c:v>
                </c:pt>
                <c:pt idx="321">
                  <c:v>1.874222593291023</c:v>
                </c:pt>
                <c:pt idx="322">
                  <c:v>2.0327316799715227</c:v>
                </c:pt>
                <c:pt idx="323">
                  <c:v>1.9641992964774881</c:v>
                </c:pt>
                <c:pt idx="324">
                  <c:v>1.8796187890760592</c:v>
                </c:pt>
                <c:pt idx="325">
                  <c:v>2.2128912100611826</c:v>
                </c:pt>
                <c:pt idx="326">
                  <c:v>2.8379542825477322</c:v>
                </c:pt>
                <c:pt idx="327">
                  <c:v>3.1257546324550862</c:v>
                </c:pt>
                <c:pt idx="328">
                  <c:v>2.9691551494009203</c:v>
                </c:pt>
                <c:pt idx="329">
                  <c:v>2.8328075585178709</c:v>
                </c:pt>
                <c:pt idx="330">
                  <c:v>2.8580020445106178</c:v>
                </c:pt>
                <c:pt idx="331">
                  <c:v>3.0929213709115579</c:v>
                </c:pt>
                <c:pt idx="332">
                  <c:v>2.8076085282543031</c:v>
                </c:pt>
                <c:pt idx="333">
                  <c:v>2.6858922787407082</c:v>
                </c:pt>
                <c:pt idx="334">
                  <c:v>2.5956974758846543</c:v>
                </c:pt>
                <c:pt idx="335">
                  <c:v>2.8374919834717813</c:v>
                </c:pt>
                <c:pt idx="336">
                  <c:v>2.6632623258259129</c:v>
                </c:pt>
                <c:pt idx="337">
                  <c:v>2.5575912897714734</c:v>
                </c:pt>
                <c:pt idx="338">
                  <c:v>2.9034318567167761</c:v>
                </c:pt>
                <c:pt idx="339">
                  <c:v>2.9444095959018193</c:v>
                </c:pt>
                <c:pt idx="340">
                  <c:v>2.970857467918457</c:v>
                </c:pt>
                <c:pt idx="341">
                  <c:v>2.3654473351327936</c:v>
                </c:pt>
                <c:pt idx="342">
                  <c:v>2.3263611524805441</c:v>
                </c:pt>
                <c:pt idx="343">
                  <c:v>2.2749209406864987</c:v>
                </c:pt>
                <c:pt idx="344">
                  <c:v>2.3276853182772816</c:v>
                </c:pt>
                <c:pt idx="345">
                  <c:v>2.3340796856266453</c:v>
                </c:pt>
                <c:pt idx="346">
                  <c:v>2.8534931450286978</c:v>
                </c:pt>
                <c:pt idx="347">
                  <c:v>2.860099036811274</c:v>
                </c:pt>
                <c:pt idx="348">
                  <c:v>2.9380115119249419</c:v>
                </c:pt>
                <c:pt idx="349">
                  <c:v>2.4056573382483215</c:v>
                </c:pt>
                <c:pt idx="350">
                  <c:v>2.5485428515190987</c:v>
                </c:pt>
                <c:pt idx="351">
                  <c:v>2.6962983116010473</c:v>
                </c:pt>
                <c:pt idx="352">
                  <c:v>3.0231261548034229</c:v>
                </c:pt>
                <c:pt idx="353">
                  <c:v>2.9646861916130178</c:v>
                </c:pt>
                <c:pt idx="354">
                  <c:v>2.7823820071068472</c:v>
                </c:pt>
                <c:pt idx="355">
                  <c:v>3.368846586734362</c:v>
                </c:pt>
                <c:pt idx="356">
                  <c:v>2.9436512738745404</c:v>
                </c:pt>
                <c:pt idx="357">
                  <c:v>2.5184764445961259</c:v>
                </c:pt>
                <c:pt idx="358">
                  <c:v>2.2900750302906547</c:v>
                </c:pt>
                <c:pt idx="359">
                  <c:v>2.4072799000478566</c:v>
                </c:pt>
                <c:pt idx="360">
                  <c:v>2.4059464092476226</c:v>
                </c:pt>
                <c:pt idx="361">
                  <c:v>2.456683079678982</c:v>
                </c:pt>
                <c:pt idx="362">
                  <c:v>2.5158721464985052</c:v>
                </c:pt>
                <c:pt idx="363">
                  <c:v>2.667221742800673</c:v>
                </c:pt>
                <c:pt idx="364">
                  <c:v>2.6761492656357615</c:v>
                </c:pt>
                <c:pt idx="365">
                  <c:v>2.7110035475541236</c:v>
                </c:pt>
                <c:pt idx="366">
                  <c:v>2.7655220491647907</c:v>
                </c:pt>
                <c:pt idx="367">
                  <c:v>3.0952606266095799</c:v>
                </c:pt>
                <c:pt idx="368">
                  <c:v>3.3664585840547376</c:v>
                </c:pt>
                <c:pt idx="369">
                  <c:v>3.5780354370262635</c:v>
                </c:pt>
                <c:pt idx="370">
                  <c:v>3.426324333988251</c:v>
                </c:pt>
                <c:pt idx="371">
                  <c:v>3.4484298279668084</c:v>
                </c:pt>
                <c:pt idx="372">
                  <c:v>3.2792318468288664</c:v>
                </c:pt>
                <c:pt idx="373">
                  <c:v>2.999326904415486</c:v>
                </c:pt>
                <c:pt idx="374">
                  <c:v>2.8849382277660736</c:v>
                </c:pt>
                <c:pt idx="375">
                  <c:v>2.7100967831031357</c:v>
                </c:pt>
                <c:pt idx="376">
                  <c:v>2.7417976163031494</c:v>
                </c:pt>
                <c:pt idx="377">
                  <c:v>2.5451719019997694</c:v>
                </c:pt>
                <c:pt idx="378">
                  <c:v>2.5747686055892109</c:v>
                </c:pt>
                <c:pt idx="379">
                  <c:v>2.5880326673286458</c:v>
                </c:pt>
                <c:pt idx="380">
                  <c:v>2.7686450340285096</c:v>
                </c:pt>
                <c:pt idx="381">
                  <c:v>2.5018395399510536</c:v>
                </c:pt>
                <c:pt idx="382">
                  <c:v>2.2946907215866648</c:v>
                </c:pt>
                <c:pt idx="383">
                  <c:v>2.4336174078557651</c:v>
                </c:pt>
                <c:pt idx="384">
                  <c:v>2.4018339273882598</c:v>
                </c:pt>
                <c:pt idx="385">
                  <c:v>2.3222453103320979</c:v>
                </c:pt>
                <c:pt idx="386">
                  <c:v>2.1710488406486128</c:v>
                </c:pt>
                <c:pt idx="387">
                  <c:v>2.1385623077327458</c:v>
                </c:pt>
                <c:pt idx="388">
                  <c:v>2.1473236490904117</c:v>
                </c:pt>
                <c:pt idx="389">
                  <c:v>2.6643438118943545</c:v>
                </c:pt>
                <c:pt idx="390">
                  <c:v>2.5302412547093756</c:v>
                </c:pt>
                <c:pt idx="391">
                  <c:v>2.3869485452354766</c:v>
                </c:pt>
                <c:pt idx="392">
                  <c:v>2.2771685939484443</c:v>
                </c:pt>
                <c:pt idx="393">
                  <c:v>2.0745830098475868</c:v>
                </c:pt>
                <c:pt idx="394">
                  <c:v>1.7052634884516347</c:v>
                </c:pt>
                <c:pt idx="395">
                  <c:v>1.95666444326744</c:v>
                </c:pt>
                <c:pt idx="396">
                  <c:v>2.0630433891886435</c:v>
                </c:pt>
                <c:pt idx="397">
                  <c:v>1.9727810597169781</c:v>
                </c:pt>
                <c:pt idx="398">
                  <c:v>2.029282067655255</c:v>
                </c:pt>
                <c:pt idx="399">
                  <c:v>2.0346498974835572</c:v>
                </c:pt>
                <c:pt idx="400">
                  <c:v>2.0102619653383229</c:v>
                </c:pt>
                <c:pt idx="401">
                  <c:v>1.9820413132888748</c:v>
                </c:pt>
                <c:pt idx="402">
                  <c:v>1.9047970177947515</c:v>
                </c:pt>
                <c:pt idx="403">
                  <c:v>1.8918924545004367</c:v>
                </c:pt>
                <c:pt idx="404">
                  <c:v>1.9047508951246881</c:v>
                </c:pt>
                <c:pt idx="405">
                  <c:v>1.8356119835682729</c:v>
                </c:pt>
                <c:pt idx="406">
                  <c:v>1.9083827709073002</c:v>
                </c:pt>
                <c:pt idx="407">
                  <c:v>1.9795736488630769</c:v>
                </c:pt>
                <c:pt idx="408">
                  <c:v>1.9475716262346499</c:v>
                </c:pt>
                <c:pt idx="409">
                  <c:v>1.9897945498191576</c:v>
                </c:pt>
                <c:pt idx="410">
                  <c:v>1.9319383133560959</c:v>
                </c:pt>
                <c:pt idx="411">
                  <c:v>1.9681519342623113</c:v>
                </c:pt>
                <c:pt idx="412">
                  <c:v>2.0058453933825873</c:v>
                </c:pt>
                <c:pt idx="413">
                  <c:v>2.0682987373240569</c:v>
                </c:pt>
                <c:pt idx="414">
                  <c:v>2.0647268581175551</c:v>
                </c:pt>
                <c:pt idx="415">
                  <c:v>2.0369058708292047</c:v>
                </c:pt>
                <c:pt idx="416">
                  <c:v>1.9959008773535933</c:v>
                </c:pt>
                <c:pt idx="417">
                  <c:v>1.8828824614671269</c:v>
                </c:pt>
                <c:pt idx="418">
                  <c:v>1.8906532363004367</c:v>
                </c:pt>
                <c:pt idx="419">
                  <c:v>1.9269383703442717</c:v>
                </c:pt>
                <c:pt idx="420">
                  <c:v>1.9493182782914231</c:v>
                </c:pt>
                <c:pt idx="421">
                  <c:v>1.7836528245886039</c:v>
                </c:pt>
                <c:pt idx="422">
                  <c:v>2.0612653976850988</c:v>
                </c:pt>
                <c:pt idx="423">
                  <c:v>2.0351352012585595</c:v>
                </c:pt>
                <c:pt idx="424">
                  <c:v>2.4895586166301418</c:v>
                </c:pt>
                <c:pt idx="425">
                  <c:v>1.7666287174518662</c:v>
                </c:pt>
                <c:pt idx="426">
                  <c:v>2.7028633088811196</c:v>
                </c:pt>
                <c:pt idx="427">
                  <c:v>1.6895529385596957</c:v>
                </c:pt>
                <c:pt idx="428">
                  <c:v>1.6548773443642948</c:v>
                </c:pt>
                <c:pt idx="429">
                  <c:v>1.8293438453668556</c:v>
                </c:pt>
                <c:pt idx="430">
                  <c:v>1.8462156233169713</c:v>
                </c:pt>
                <c:pt idx="431">
                  <c:v>1.7905799883443874</c:v>
                </c:pt>
                <c:pt idx="432">
                  <c:v>1.9655724918618611</c:v>
                </c:pt>
                <c:pt idx="433">
                  <c:v>2.1780932459865077</c:v>
                </c:pt>
                <c:pt idx="434">
                  <c:v>2.4317185593878228</c:v>
                </c:pt>
                <c:pt idx="435">
                  <c:v>2.7051885781786584</c:v>
                </c:pt>
                <c:pt idx="436">
                  <c:v>3.9771796903836263</c:v>
                </c:pt>
                <c:pt idx="437">
                  <c:v>4.891028709140703</c:v>
                </c:pt>
                <c:pt idx="438">
                  <c:v>6.124030112907743</c:v>
                </c:pt>
                <c:pt idx="439">
                  <c:v>5.5262195362576545</c:v>
                </c:pt>
                <c:pt idx="440">
                  <c:v>5.5253320928469813</c:v>
                </c:pt>
                <c:pt idx="441">
                  <c:v>3.9882746760632344</c:v>
                </c:pt>
                <c:pt idx="442">
                  <c:v>2.9205328917552333</c:v>
                </c:pt>
                <c:pt idx="443">
                  <c:v>2.789455065400861</c:v>
                </c:pt>
                <c:pt idx="444">
                  <c:v>3.0271834083560272</c:v>
                </c:pt>
                <c:pt idx="445">
                  <c:v>3.2999492740737288</c:v>
                </c:pt>
                <c:pt idx="446">
                  <c:v>3.483470490973966</c:v>
                </c:pt>
                <c:pt idx="447">
                  <c:v>3.6171501670130723</c:v>
                </c:pt>
                <c:pt idx="448">
                  <c:v>3.4354575411864512</c:v>
                </c:pt>
                <c:pt idx="449">
                  <c:v>3.4416049105160273</c:v>
                </c:pt>
                <c:pt idx="450">
                  <c:v>3.4483758337837469</c:v>
                </c:pt>
                <c:pt idx="451">
                  <c:v>3.4304197641859817</c:v>
                </c:pt>
                <c:pt idx="452">
                  <c:v>3.4252996578562267</c:v>
                </c:pt>
                <c:pt idx="453">
                  <c:v>3.5227303081608472</c:v>
                </c:pt>
                <c:pt idx="454">
                  <c:v>3.4254687149931904</c:v>
                </c:pt>
                <c:pt idx="455">
                  <c:v>3.5593348542442511</c:v>
                </c:pt>
                <c:pt idx="456">
                  <c:v>3.6674861655442856</c:v>
                </c:pt>
                <c:pt idx="457">
                  <c:v>3.5802569986465227</c:v>
                </c:pt>
                <c:pt idx="458">
                  <c:v>3.755439072944089</c:v>
                </c:pt>
                <c:pt idx="459">
                  <c:v>3.6887803045758947</c:v>
                </c:pt>
                <c:pt idx="460">
                  <c:v>3.4720040646461827</c:v>
                </c:pt>
                <c:pt idx="461">
                  <c:v>3.4050282091019262</c:v>
                </c:pt>
                <c:pt idx="462">
                  <c:v>2.8879646755210939</c:v>
                </c:pt>
                <c:pt idx="463">
                  <c:v>2.9263938558299425</c:v>
                </c:pt>
                <c:pt idx="464">
                  <c:v>2.6534553039329594</c:v>
                </c:pt>
                <c:pt idx="465">
                  <c:v>2.6369942889782303</c:v>
                </c:pt>
                <c:pt idx="466">
                  <c:v>2.7909942116736386</c:v>
                </c:pt>
                <c:pt idx="467">
                  <c:v>2.5530691002096351</c:v>
                </c:pt>
                <c:pt idx="468">
                  <c:v>2.4670969162721912</c:v>
                </c:pt>
              </c:numCache>
            </c:numRef>
          </c:xVal>
          <c:yVal>
            <c:numRef>
              <c:f>'042C'!$J$14:$J$797</c:f>
              <c:numCache>
                <c:formatCode>0.0</c:formatCode>
                <c:ptCount val="784"/>
                <c:pt idx="0">
                  <c:v>-1.4640419947506562</c:v>
                </c:pt>
                <c:pt idx="1">
                  <c:v>-1.6280839895013124</c:v>
                </c:pt>
                <c:pt idx="2">
                  <c:v>-1.7921259842519686</c:v>
                </c:pt>
                <c:pt idx="3">
                  <c:v>-1.9561679790026247</c:v>
                </c:pt>
                <c:pt idx="4">
                  <c:v>-2.1202099737532807</c:v>
                </c:pt>
                <c:pt idx="5">
                  <c:v>-2.2842519685039369</c:v>
                </c:pt>
                <c:pt idx="6">
                  <c:v>-2.448293963254593</c:v>
                </c:pt>
                <c:pt idx="7">
                  <c:v>-2.6123359580052492</c:v>
                </c:pt>
                <c:pt idx="8">
                  <c:v>-2.7763779527559054</c:v>
                </c:pt>
                <c:pt idx="9">
                  <c:v>-2.9404199475065615</c:v>
                </c:pt>
                <c:pt idx="10">
                  <c:v>-3.1044619422572177</c:v>
                </c:pt>
                <c:pt idx="11">
                  <c:v>-3.2685039370078739</c:v>
                </c:pt>
                <c:pt idx="12">
                  <c:v>-3.4325459317585301</c:v>
                </c:pt>
                <c:pt idx="13">
                  <c:v>-3.5965879265091862</c:v>
                </c:pt>
                <c:pt idx="14">
                  <c:v>-3.7606299212598424</c:v>
                </c:pt>
                <c:pt idx="15">
                  <c:v>-3.9246719160104986</c:v>
                </c:pt>
                <c:pt idx="16">
                  <c:v>-4.0887139107611548</c:v>
                </c:pt>
                <c:pt idx="17">
                  <c:v>-4.2527559055118109</c:v>
                </c:pt>
                <c:pt idx="18">
                  <c:v>-4.4167979002624671</c:v>
                </c:pt>
                <c:pt idx="19">
                  <c:v>-4.5808398950131233</c:v>
                </c:pt>
                <c:pt idx="20">
                  <c:v>-4.7448818897637794</c:v>
                </c:pt>
                <c:pt idx="21">
                  <c:v>-4.9089238845144356</c:v>
                </c:pt>
                <c:pt idx="22">
                  <c:v>-5.0729658792650918</c:v>
                </c:pt>
                <c:pt idx="23">
                  <c:v>-5.237007874015748</c:v>
                </c:pt>
                <c:pt idx="24">
                  <c:v>-5.4010498687664041</c:v>
                </c:pt>
                <c:pt idx="25">
                  <c:v>-5.5650918635170603</c:v>
                </c:pt>
                <c:pt idx="26">
                  <c:v>-5.7291338582677165</c:v>
                </c:pt>
                <c:pt idx="27">
                  <c:v>-5.8931758530183718</c:v>
                </c:pt>
                <c:pt idx="28">
                  <c:v>-6.0572178477690279</c:v>
                </c:pt>
                <c:pt idx="29">
                  <c:v>-6.221259842519685</c:v>
                </c:pt>
                <c:pt idx="30">
                  <c:v>-6.3853018372703412</c:v>
                </c:pt>
                <c:pt idx="31">
                  <c:v>-6.5493438320209973</c:v>
                </c:pt>
                <c:pt idx="32">
                  <c:v>-6.7133858267716526</c:v>
                </c:pt>
                <c:pt idx="33">
                  <c:v>-6.8774278215223088</c:v>
                </c:pt>
                <c:pt idx="34">
                  <c:v>-7.041469816272965</c:v>
                </c:pt>
                <c:pt idx="35">
                  <c:v>-7.205511811023622</c:v>
                </c:pt>
                <c:pt idx="36">
                  <c:v>-7.3695538057742782</c:v>
                </c:pt>
                <c:pt idx="37">
                  <c:v>-7.5335958005249335</c:v>
                </c:pt>
                <c:pt idx="38">
                  <c:v>-7.6976377952755897</c:v>
                </c:pt>
                <c:pt idx="39">
                  <c:v>-7.8616797900262458</c:v>
                </c:pt>
                <c:pt idx="40">
                  <c:v>-8.025721784776902</c:v>
                </c:pt>
                <c:pt idx="41">
                  <c:v>-8.18976377952756</c:v>
                </c:pt>
                <c:pt idx="42">
                  <c:v>-8.3538057742782144</c:v>
                </c:pt>
                <c:pt idx="43">
                  <c:v>-8.5178477690288723</c:v>
                </c:pt>
                <c:pt idx="44">
                  <c:v>-8.6818897637795267</c:v>
                </c:pt>
                <c:pt idx="45">
                  <c:v>-8.8459317585301829</c:v>
                </c:pt>
                <c:pt idx="46">
                  <c:v>-9.0099737532808408</c:v>
                </c:pt>
                <c:pt idx="47">
                  <c:v>-9.1740157480314952</c:v>
                </c:pt>
                <c:pt idx="48">
                  <c:v>-9.3380577427821532</c:v>
                </c:pt>
                <c:pt idx="49">
                  <c:v>-9.5020997375328093</c:v>
                </c:pt>
                <c:pt idx="50">
                  <c:v>-9.6661417322834637</c:v>
                </c:pt>
                <c:pt idx="51">
                  <c:v>-9.8301837270341217</c:v>
                </c:pt>
                <c:pt idx="52">
                  <c:v>-9.9942257217847761</c:v>
                </c:pt>
                <c:pt idx="53">
                  <c:v>-10.158267716535434</c:v>
                </c:pt>
                <c:pt idx="54">
                  <c:v>-10.32230971128609</c:v>
                </c:pt>
                <c:pt idx="55">
                  <c:v>-10.486351706036745</c:v>
                </c:pt>
                <c:pt idx="56">
                  <c:v>-10.650393700787403</c:v>
                </c:pt>
                <c:pt idx="57">
                  <c:v>-10.814435695538057</c:v>
                </c:pt>
                <c:pt idx="58">
                  <c:v>-10.978477690288715</c:v>
                </c:pt>
                <c:pt idx="59">
                  <c:v>-11.142519685039371</c:v>
                </c:pt>
                <c:pt idx="60">
                  <c:v>-11.306561679790025</c:v>
                </c:pt>
                <c:pt idx="61">
                  <c:v>-11.470603674540683</c:v>
                </c:pt>
                <c:pt idx="62">
                  <c:v>-11.634645669291338</c:v>
                </c:pt>
                <c:pt idx="63">
                  <c:v>-11.798687664041996</c:v>
                </c:pt>
                <c:pt idx="64">
                  <c:v>-11.962729658792652</c:v>
                </c:pt>
                <c:pt idx="65">
                  <c:v>-12.126771653543306</c:v>
                </c:pt>
                <c:pt idx="66">
                  <c:v>-12.290813648293964</c:v>
                </c:pt>
                <c:pt idx="67">
                  <c:v>-12.454855643044619</c:v>
                </c:pt>
                <c:pt idx="68">
                  <c:v>-12.618897637795277</c:v>
                </c:pt>
                <c:pt idx="69">
                  <c:v>-12.782939632545931</c:v>
                </c:pt>
                <c:pt idx="70">
                  <c:v>-12.946981627296587</c:v>
                </c:pt>
                <c:pt idx="71">
                  <c:v>-13.111023622047245</c:v>
                </c:pt>
                <c:pt idx="72">
                  <c:v>-13.2750656167979</c:v>
                </c:pt>
                <c:pt idx="73">
                  <c:v>-13.439107611548557</c:v>
                </c:pt>
                <c:pt idx="74">
                  <c:v>-13.603149606299212</c:v>
                </c:pt>
                <c:pt idx="75">
                  <c:v>-13.767191601049868</c:v>
                </c:pt>
                <c:pt idx="76">
                  <c:v>-13.931233595800526</c:v>
                </c:pt>
                <c:pt idx="77">
                  <c:v>-14.09527559055118</c:v>
                </c:pt>
                <c:pt idx="78">
                  <c:v>-14.259317585301838</c:v>
                </c:pt>
                <c:pt idx="79">
                  <c:v>-14.423359580052493</c:v>
                </c:pt>
                <c:pt idx="80">
                  <c:v>-14.587401574803149</c:v>
                </c:pt>
                <c:pt idx="81">
                  <c:v>-14.751443569553805</c:v>
                </c:pt>
                <c:pt idx="82">
                  <c:v>-14.915485564304463</c:v>
                </c:pt>
                <c:pt idx="83">
                  <c:v>-15.079527559055119</c:v>
                </c:pt>
                <c:pt idx="84">
                  <c:v>-15.243569553805774</c:v>
                </c:pt>
                <c:pt idx="85">
                  <c:v>-15.40761154855643</c:v>
                </c:pt>
                <c:pt idx="86">
                  <c:v>-15.571653543307086</c:v>
                </c:pt>
                <c:pt idx="87">
                  <c:v>-15.735695538057744</c:v>
                </c:pt>
                <c:pt idx="88">
                  <c:v>-15.8997375328084</c:v>
                </c:pt>
                <c:pt idx="89">
                  <c:v>-16.063779527559053</c:v>
                </c:pt>
                <c:pt idx="90">
                  <c:v>-16.227821522309711</c:v>
                </c:pt>
                <c:pt idx="91">
                  <c:v>-16.391863517060365</c:v>
                </c:pt>
                <c:pt idx="92">
                  <c:v>-16.555905511811023</c:v>
                </c:pt>
                <c:pt idx="93">
                  <c:v>-16.719947506561681</c:v>
                </c:pt>
                <c:pt idx="94">
                  <c:v>-16.883989501312335</c:v>
                </c:pt>
                <c:pt idx="95">
                  <c:v>-17.04803149606299</c:v>
                </c:pt>
                <c:pt idx="96">
                  <c:v>-17.212073490813648</c:v>
                </c:pt>
                <c:pt idx="97">
                  <c:v>-17.376115485564306</c:v>
                </c:pt>
                <c:pt idx="98">
                  <c:v>-17.54015748031496</c:v>
                </c:pt>
                <c:pt idx="99">
                  <c:v>-17.704199475065618</c:v>
                </c:pt>
                <c:pt idx="100">
                  <c:v>-17.868241469816272</c:v>
                </c:pt>
                <c:pt idx="101">
                  <c:v>-18.032283464566927</c:v>
                </c:pt>
                <c:pt idx="102">
                  <c:v>-18.196325459317585</c:v>
                </c:pt>
                <c:pt idx="103">
                  <c:v>-18.360367454068243</c:v>
                </c:pt>
                <c:pt idx="104">
                  <c:v>-18.524409448818897</c:v>
                </c:pt>
                <c:pt idx="105">
                  <c:v>-18.688451443569551</c:v>
                </c:pt>
                <c:pt idx="106">
                  <c:v>-18.852493438320209</c:v>
                </c:pt>
                <c:pt idx="107">
                  <c:v>-19.016535433070867</c:v>
                </c:pt>
                <c:pt idx="108">
                  <c:v>-19.180577427821522</c:v>
                </c:pt>
                <c:pt idx="109">
                  <c:v>-19.34461942257218</c:v>
                </c:pt>
                <c:pt idx="110">
                  <c:v>-19.508661417322834</c:v>
                </c:pt>
                <c:pt idx="111">
                  <c:v>-19.672703412073488</c:v>
                </c:pt>
                <c:pt idx="112">
                  <c:v>-19.836745406824146</c:v>
                </c:pt>
                <c:pt idx="113">
                  <c:v>-20.000787401574804</c:v>
                </c:pt>
                <c:pt idx="114">
                  <c:v>-20.164829396325459</c:v>
                </c:pt>
                <c:pt idx="115">
                  <c:v>-20.328871391076113</c:v>
                </c:pt>
                <c:pt idx="116">
                  <c:v>-20.492913385826771</c:v>
                </c:pt>
                <c:pt idx="117">
                  <c:v>-20.656955380577429</c:v>
                </c:pt>
                <c:pt idx="118">
                  <c:v>-20.820997375328083</c:v>
                </c:pt>
                <c:pt idx="119">
                  <c:v>-20.985039370078741</c:v>
                </c:pt>
                <c:pt idx="120">
                  <c:v>-21.149081364829396</c:v>
                </c:pt>
                <c:pt idx="121">
                  <c:v>-21.31312335958005</c:v>
                </c:pt>
                <c:pt idx="122">
                  <c:v>-21.477165354330708</c:v>
                </c:pt>
                <c:pt idx="123">
                  <c:v>-21.641207349081366</c:v>
                </c:pt>
                <c:pt idx="124">
                  <c:v>-21.805249343832021</c:v>
                </c:pt>
                <c:pt idx="125">
                  <c:v>-21.969291338582675</c:v>
                </c:pt>
                <c:pt idx="126">
                  <c:v>-22.133333333333333</c:v>
                </c:pt>
                <c:pt idx="127">
                  <c:v>-22.297375328083991</c:v>
                </c:pt>
                <c:pt idx="128">
                  <c:v>-22.461417322834645</c:v>
                </c:pt>
                <c:pt idx="129">
                  <c:v>-22.625459317585303</c:v>
                </c:pt>
                <c:pt idx="130">
                  <c:v>-22.789501312335958</c:v>
                </c:pt>
                <c:pt idx="131">
                  <c:v>-22.953543307086612</c:v>
                </c:pt>
                <c:pt idx="132">
                  <c:v>-23.11758530183727</c:v>
                </c:pt>
                <c:pt idx="133">
                  <c:v>-23.281627296587928</c:v>
                </c:pt>
                <c:pt idx="134">
                  <c:v>-23.445669291338582</c:v>
                </c:pt>
                <c:pt idx="135">
                  <c:v>-23.609711286089237</c:v>
                </c:pt>
                <c:pt idx="136">
                  <c:v>-23.773753280839895</c:v>
                </c:pt>
                <c:pt idx="137">
                  <c:v>-23.937795275590553</c:v>
                </c:pt>
                <c:pt idx="138">
                  <c:v>-24.101837270341207</c:v>
                </c:pt>
                <c:pt idx="139">
                  <c:v>-24.265879265091861</c:v>
                </c:pt>
                <c:pt idx="140">
                  <c:v>-24.429921259842519</c:v>
                </c:pt>
                <c:pt idx="141">
                  <c:v>-24.593963254593174</c:v>
                </c:pt>
                <c:pt idx="142">
                  <c:v>-24.758005249343832</c:v>
                </c:pt>
                <c:pt idx="143">
                  <c:v>-24.92204724409449</c:v>
                </c:pt>
                <c:pt idx="144">
                  <c:v>-25.086089238845144</c:v>
                </c:pt>
                <c:pt idx="145">
                  <c:v>-25.250131233595798</c:v>
                </c:pt>
                <c:pt idx="146">
                  <c:v>-25.414173228346456</c:v>
                </c:pt>
                <c:pt idx="147">
                  <c:v>-25.578215223097114</c:v>
                </c:pt>
                <c:pt idx="148">
                  <c:v>-25.742257217847769</c:v>
                </c:pt>
                <c:pt idx="149">
                  <c:v>-25.906299212598423</c:v>
                </c:pt>
                <c:pt idx="150">
                  <c:v>-26.070341207349081</c:v>
                </c:pt>
                <c:pt idx="151">
                  <c:v>-26.234383202099735</c:v>
                </c:pt>
                <c:pt idx="152">
                  <c:v>-26.398425196850393</c:v>
                </c:pt>
                <c:pt idx="153">
                  <c:v>-26.562467191601051</c:v>
                </c:pt>
                <c:pt idx="154">
                  <c:v>-26.726509186351706</c:v>
                </c:pt>
                <c:pt idx="155">
                  <c:v>-26.89055118110236</c:v>
                </c:pt>
                <c:pt idx="156">
                  <c:v>-27.054593175853018</c:v>
                </c:pt>
                <c:pt idx="157">
                  <c:v>-27.218635170603676</c:v>
                </c:pt>
                <c:pt idx="158">
                  <c:v>-27.38267716535433</c:v>
                </c:pt>
                <c:pt idx="159">
                  <c:v>-27.546719160104985</c:v>
                </c:pt>
                <c:pt idx="160">
                  <c:v>-27.710761154855646</c:v>
                </c:pt>
                <c:pt idx="161">
                  <c:v>-27.874803149606297</c:v>
                </c:pt>
                <c:pt idx="162">
                  <c:v>-28.038845144356955</c:v>
                </c:pt>
                <c:pt idx="163">
                  <c:v>-28.202887139107609</c:v>
                </c:pt>
                <c:pt idx="164">
                  <c:v>-28.366929133858267</c:v>
                </c:pt>
                <c:pt idx="165">
                  <c:v>-28.530971128608925</c:v>
                </c:pt>
                <c:pt idx="166">
                  <c:v>-28.69501312335958</c:v>
                </c:pt>
                <c:pt idx="167">
                  <c:v>-28.859055118110238</c:v>
                </c:pt>
                <c:pt idx="168">
                  <c:v>-29.023097112860889</c:v>
                </c:pt>
                <c:pt idx="169">
                  <c:v>-29.187139107611547</c:v>
                </c:pt>
                <c:pt idx="170">
                  <c:v>-29.351181102362208</c:v>
                </c:pt>
                <c:pt idx="171">
                  <c:v>-29.515223097112859</c:v>
                </c:pt>
                <c:pt idx="172">
                  <c:v>-29.679265091863517</c:v>
                </c:pt>
                <c:pt idx="173">
                  <c:v>-29.843307086614171</c:v>
                </c:pt>
                <c:pt idx="174">
                  <c:v>-30.007349081364829</c:v>
                </c:pt>
                <c:pt idx="175">
                  <c:v>-30.171391076115487</c:v>
                </c:pt>
                <c:pt idx="176">
                  <c:v>-30.335433070866141</c:v>
                </c:pt>
                <c:pt idx="177">
                  <c:v>-30.499475065616799</c:v>
                </c:pt>
                <c:pt idx="178">
                  <c:v>-30.66351706036745</c:v>
                </c:pt>
                <c:pt idx="179">
                  <c:v>-30.827559055118108</c:v>
                </c:pt>
                <c:pt idx="180">
                  <c:v>-30.991601049868766</c:v>
                </c:pt>
                <c:pt idx="181">
                  <c:v>-31.155643044619421</c:v>
                </c:pt>
                <c:pt idx="182">
                  <c:v>-31.319685039370079</c:v>
                </c:pt>
                <c:pt idx="183">
                  <c:v>-31.483727034120733</c:v>
                </c:pt>
                <c:pt idx="184">
                  <c:v>-31.647769028871391</c:v>
                </c:pt>
                <c:pt idx="185">
                  <c:v>-31.811811023622049</c:v>
                </c:pt>
                <c:pt idx="186">
                  <c:v>-31.9758530183727</c:v>
                </c:pt>
                <c:pt idx="187">
                  <c:v>-32.139895013123358</c:v>
                </c:pt>
                <c:pt idx="188">
                  <c:v>-32.303937007874012</c:v>
                </c:pt>
                <c:pt idx="189">
                  <c:v>-32.467979002624666</c:v>
                </c:pt>
                <c:pt idx="190">
                  <c:v>-32.632020997375328</c:v>
                </c:pt>
                <c:pt idx="191">
                  <c:v>-32.796062992125982</c:v>
                </c:pt>
                <c:pt idx="192">
                  <c:v>-32.960104986876637</c:v>
                </c:pt>
                <c:pt idx="193">
                  <c:v>-33.124146981627291</c:v>
                </c:pt>
                <c:pt idx="194">
                  <c:v>-33.288188976377953</c:v>
                </c:pt>
                <c:pt idx="195">
                  <c:v>-33.452230971128607</c:v>
                </c:pt>
                <c:pt idx="196">
                  <c:v>-33.616272965879261</c:v>
                </c:pt>
                <c:pt idx="197">
                  <c:v>-33.780314960629916</c:v>
                </c:pt>
                <c:pt idx="198">
                  <c:v>-33.94435695538057</c:v>
                </c:pt>
                <c:pt idx="199">
                  <c:v>-34.108398950131232</c:v>
                </c:pt>
                <c:pt idx="200">
                  <c:v>-34.272440944881886</c:v>
                </c:pt>
                <c:pt idx="201">
                  <c:v>-34.43648293963254</c:v>
                </c:pt>
                <c:pt idx="202">
                  <c:v>-34.600524934383202</c:v>
                </c:pt>
                <c:pt idx="203">
                  <c:v>-34.764566929133849</c:v>
                </c:pt>
                <c:pt idx="204">
                  <c:v>-34.928608923884511</c:v>
                </c:pt>
                <c:pt idx="205">
                  <c:v>-35.092650918635165</c:v>
                </c:pt>
                <c:pt idx="206">
                  <c:v>-35.25669291338582</c:v>
                </c:pt>
                <c:pt idx="207">
                  <c:v>-35.420734908136481</c:v>
                </c:pt>
                <c:pt idx="208">
                  <c:v>-35.584776902887135</c:v>
                </c:pt>
                <c:pt idx="209">
                  <c:v>-35.74881889763779</c:v>
                </c:pt>
                <c:pt idx="210">
                  <c:v>-35.912860892388451</c:v>
                </c:pt>
                <c:pt idx="211">
                  <c:v>-36.076902887139099</c:v>
                </c:pt>
                <c:pt idx="212">
                  <c:v>-36.24094488188976</c:v>
                </c:pt>
                <c:pt idx="213">
                  <c:v>-36.404986876640415</c:v>
                </c:pt>
                <c:pt idx="214">
                  <c:v>-36.569028871391069</c:v>
                </c:pt>
                <c:pt idx="215">
                  <c:v>-36.73307086614173</c:v>
                </c:pt>
                <c:pt idx="216">
                  <c:v>-36.897112860892385</c:v>
                </c:pt>
                <c:pt idx="217">
                  <c:v>-37.061154855643039</c:v>
                </c:pt>
                <c:pt idx="218">
                  <c:v>-37.225196850393694</c:v>
                </c:pt>
                <c:pt idx="219">
                  <c:v>-37.389238845144355</c:v>
                </c:pt>
                <c:pt idx="220">
                  <c:v>-37.55328083989501</c:v>
                </c:pt>
                <c:pt idx="221">
                  <c:v>-37.717322834645664</c:v>
                </c:pt>
                <c:pt idx="222">
                  <c:v>-37.881364829396325</c:v>
                </c:pt>
                <c:pt idx="223">
                  <c:v>-38.045406824146973</c:v>
                </c:pt>
                <c:pt idx="224">
                  <c:v>-38.209448818897634</c:v>
                </c:pt>
                <c:pt idx="225">
                  <c:v>-38.373490813648289</c:v>
                </c:pt>
                <c:pt idx="226">
                  <c:v>-38.537532808398943</c:v>
                </c:pt>
                <c:pt idx="227">
                  <c:v>-38.701574803149605</c:v>
                </c:pt>
                <c:pt idx="228">
                  <c:v>-38.865616797900259</c:v>
                </c:pt>
                <c:pt idx="229">
                  <c:v>-39.029658792650913</c:v>
                </c:pt>
                <c:pt idx="230">
                  <c:v>-39.193700787401575</c:v>
                </c:pt>
                <c:pt idx="231">
                  <c:v>-39.357742782152222</c:v>
                </c:pt>
                <c:pt idx="232">
                  <c:v>-39.521784776902884</c:v>
                </c:pt>
                <c:pt idx="233">
                  <c:v>-39.685826771653538</c:v>
                </c:pt>
                <c:pt idx="234">
                  <c:v>-39.849868766404192</c:v>
                </c:pt>
                <c:pt idx="235">
                  <c:v>-40.013910761154854</c:v>
                </c:pt>
                <c:pt idx="236">
                  <c:v>-40.177952755905508</c:v>
                </c:pt>
                <c:pt idx="237">
                  <c:v>-40.341994750656163</c:v>
                </c:pt>
                <c:pt idx="238">
                  <c:v>-40.506036745406817</c:v>
                </c:pt>
                <c:pt idx="239">
                  <c:v>-40.670078740157479</c:v>
                </c:pt>
                <c:pt idx="240">
                  <c:v>-40.834120734908133</c:v>
                </c:pt>
                <c:pt idx="241">
                  <c:v>-40.998162729658787</c:v>
                </c:pt>
                <c:pt idx="242">
                  <c:v>-41.162204724409442</c:v>
                </c:pt>
                <c:pt idx="243">
                  <c:v>-41.326246719160096</c:v>
                </c:pt>
                <c:pt idx="244">
                  <c:v>-41.490288713910758</c:v>
                </c:pt>
                <c:pt idx="245">
                  <c:v>-41.654330708661412</c:v>
                </c:pt>
                <c:pt idx="246">
                  <c:v>-41.818372703412066</c:v>
                </c:pt>
                <c:pt idx="247">
                  <c:v>-41.982414698162728</c:v>
                </c:pt>
                <c:pt idx="248">
                  <c:v>-42.146456692913375</c:v>
                </c:pt>
                <c:pt idx="249">
                  <c:v>-42.310498687664037</c:v>
                </c:pt>
                <c:pt idx="250">
                  <c:v>-42.474540682414698</c:v>
                </c:pt>
                <c:pt idx="251">
                  <c:v>-42.638582677165346</c:v>
                </c:pt>
                <c:pt idx="252">
                  <c:v>-42.802624671916007</c:v>
                </c:pt>
                <c:pt idx="253">
                  <c:v>-42.966666666666661</c:v>
                </c:pt>
                <c:pt idx="254">
                  <c:v>-43.130708661417316</c:v>
                </c:pt>
                <c:pt idx="255">
                  <c:v>-43.294750656167977</c:v>
                </c:pt>
                <c:pt idx="256">
                  <c:v>-43.458792650918632</c:v>
                </c:pt>
                <c:pt idx="257">
                  <c:v>-43.622834645669286</c:v>
                </c:pt>
                <c:pt idx="258">
                  <c:v>-43.786876640419941</c:v>
                </c:pt>
                <c:pt idx="259">
                  <c:v>-43.950918635170602</c:v>
                </c:pt>
                <c:pt idx="260">
                  <c:v>-44.114960629921256</c:v>
                </c:pt>
                <c:pt idx="261">
                  <c:v>-44.279002624671911</c:v>
                </c:pt>
                <c:pt idx="262">
                  <c:v>-44.443044619422565</c:v>
                </c:pt>
                <c:pt idx="263">
                  <c:v>-44.60708661417322</c:v>
                </c:pt>
                <c:pt idx="264">
                  <c:v>-44.771128608923881</c:v>
                </c:pt>
                <c:pt idx="265">
                  <c:v>-44.935170603674536</c:v>
                </c:pt>
                <c:pt idx="266">
                  <c:v>-45.09921259842519</c:v>
                </c:pt>
                <c:pt idx="267">
                  <c:v>-45.263254593175851</c:v>
                </c:pt>
                <c:pt idx="268">
                  <c:v>-45.427296587926499</c:v>
                </c:pt>
                <c:pt idx="269">
                  <c:v>-45.59133858267716</c:v>
                </c:pt>
                <c:pt idx="270">
                  <c:v>-45.755380577427822</c:v>
                </c:pt>
                <c:pt idx="271">
                  <c:v>-45.919422572178469</c:v>
                </c:pt>
                <c:pt idx="272">
                  <c:v>-46.083464566929131</c:v>
                </c:pt>
                <c:pt idx="273">
                  <c:v>-46.247506561679785</c:v>
                </c:pt>
                <c:pt idx="274">
                  <c:v>-46.411548556430439</c:v>
                </c:pt>
                <c:pt idx="275">
                  <c:v>-46.575590551181101</c:v>
                </c:pt>
                <c:pt idx="276">
                  <c:v>-46.739632545931755</c:v>
                </c:pt>
                <c:pt idx="277">
                  <c:v>-46.90367454068241</c:v>
                </c:pt>
                <c:pt idx="278">
                  <c:v>-47.067716535433064</c:v>
                </c:pt>
                <c:pt idx="279">
                  <c:v>-47.231758530183718</c:v>
                </c:pt>
                <c:pt idx="280">
                  <c:v>-47.39580052493438</c:v>
                </c:pt>
                <c:pt idx="281">
                  <c:v>-47.559842519685034</c:v>
                </c:pt>
                <c:pt idx="282">
                  <c:v>-47.723884514435689</c:v>
                </c:pt>
                <c:pt idx="283">
                  <c:v>-47.887926509186343</c:v>
                </c:pt>
                <c:pt idx="284">
                  <c:v>-48.051968503937005</c:v>
                </c:pt>
                <c:pt idx="285">
                  <c:v>-48.216010498687659</c:v>
                </c:pt>
                <c:pt idx="286">
                  <c:v>-48.380052493438313</c:v>
                </c:pt>
                <c:pt idx="287">
                  <c:v>-48.544094488188975</c:v>
                </c:pt>
                <c:pt idx="288">
                  <c:v>-48.708136482939622</c:v>
                </c:pt>
                <c:pt idx="289">
                  <c:v>-48.872178477690284</c:v>
                </c:pt>
                <c:pt idx="290">
                  <c:v>-49.036220472440945</c:v>
                </c:pt>
                <c:pt idx="291">
                  <c:v>-49.200262467191592</c:v>
                </c:pt>
                <c:pt idx="292">
                  <c:v>-49.364304461942254</c:v>
                </c:pt>
                <c:pt idx="293">
                  <c:v>-49.528346456692908</c:v>
                </c:pt>
                <c:pt idx="294">
                  <c:v>-49.692388451443563</c:v>
                </c:pt>
                <c:pt idx="295">
                  <c:v>-49.856430446194224</c:v>
                </c:pt>
                <c:pt idx="296">
                  <c:v>-50.020472440944879</c:v>
                </c:pt>
                <c:pt idx="297">
                  <c:v>-50.184514435695533</c:v>
                </c:pt>
                <c:pt idx="298">
                  <c:v>-50.348556430446187</c:v>
                </c:pt>
                <c:pt idx="299">
                  <c:v>-50.512598425196842</c:v>
                </c:pt>
                <c:pt idx="300">
                  <c:v>-50.676640419947503</c:v>
                </c:pt>
                <c:pt idx="301">
                  <c:v>-50.840682414698158</c:v>
                </c:pt>
                <c:pt idx="302">
                  <c:v>-51.004724409448812</c:v>
                </c:pt>
                <c:pt idx="303">
                  <c:v>-51.168766404199467</c:v>
                </c:pt>
                <c:pt idx="304">
                  <c:v>-51.332808398950128</c:v>
                </c:pt>
                <c:pt idx="305">
                  <c:v>-51.496850393700782</c:v>
                </c:pt>
                <c:pt idx="306">
                  <c:v>-51.660892388451437</c:v>
                </c:pt>
                <c:pt idx="307">
                  <c:v>-51.824934383202098</c:v>
                </c:pt>
                <c:pt idx="308">
                  <c:v>-51.988976377952746</c:v>
                </c:pt>
                <c:pt idx="309">
                  <c:v>-52.153018372703407</c:v>
                </c:pt>
                <c:pt idx="310">
                  <c:v>-52.317060367454069</c:v>
                </c:pt>
                <c:pt idx="311">
                  <c:v>-52.481102362204716</c:v>
                </c:pt>
                <c:pt idx="312">
                  <c:v>-52.645144356955377</c:v>
                </c:pt>
                <c:pt idx="313">
                  <c:v>-52.809186351706032</c:v>
                </c:pt>
                <c:pt idx="314">
                  <c:v>-52.973228346456686</c:v>
                </c:pt>
                <c:pt idx="315">
                  <c:v>-53.137270341207348</c:v>
                </c:pt>
                <c:pt idx="316">
                  <c:v>-53.301312335958002</c:v>
                </c:pt>
                <c:pt idx="317">
                  <c:v>-53.465354330708657</c:v>
                </c:pt>
                <c:pt idx="318">
                  <c:v>-53.629396325459311</c:v>
                </c:pt>
                <c:pt idx="319">
                  <c:v>-53.793438320209965</c:v>
                </c:pt>
                <c:pt idx="320">
                  <c:v>-53.957480314960627</c:v>
                </c:pt>
                <c:pt idx="321">
                  <c:v>-54.121522309711288</c:v>
                </c:pt>
                <c:pt idx="322">
                  <c:v>-54.285564304461936</c:v>
                </c:pt>
                <c:pt idx="323">
                  <c:v>-54.44960629921259</c:v>
                </c:pt>
                <c:pt idx="324">
                  <c:v>-54.613648293963251</c:v>
                </c:pt>
                <c:pt idx="325">
                  <c:v>-54.777690288713906</c:v>
                </c:pt>
                <c:pt idx="326">
                  <c:v>-54.941732283464567</c:v>
                </c:pt>
                <c:pt idx="327">
                  <c:v>-55.105774278215215</c:v>
                </c:pt>
                <c:pt idx="328">
                  <c:v>-55.269816272965869</c:v>
                </c:pt>
                <c:pt idx="329">
                  <c:v>-55.433858267716531</c:v>
                </c:pt>
                <c:pt idx="330">
                  <c:v>-55.597900262467185</c:v>
                </c:pt>
                <c:pt idx="331">
                  <c:v>-55.761942257217846</c:v>
                </c:pt>
                <c:pt idx="332">
                  <c:v>-55.925984251968494</c:v>
                </c:pt>
                <c:pt idx="333">
                  <c:v>-56.090026246719155</c:v>
                </c:pt>
                <c:pt idx="334">
                  <c:v>-56.25406824146981</c:v>
                </c:pt>
                <c:pt idx="335">
                  <c:v>-56.418110236220471</c:v>
                </c:pt>
                <c:pt idx="336">
                  <c:v>-56.582152230971126</c:v>
                </c:pt>
                <c:pt idx="337">
                  <c:v>-56.746194225721773</c:v>
                </c:pt>
                <c:pt idx="338">
                  <c:v>-56.910236220472434</c:v>
                </c:pt>
                <c:pt idx="339">
                  <c:v>-57.074278215223089</c:v>
                </c:pt>
                <c:pt idx="340">
                  <c:v>-57.23832020997375</c:v>
                </c:pt>
                <c:pt idx="341">
                  <c:v>-57.402362204724412</c:v>
                </c:pt>
                <c:pt idx="342">
                  <c:v>-57.566404199475052</c:v>
                </c:pt>
                <c:pt idx="343">
                  <c:v>-57.730446194225713</c:v>
                </c:pt>
                <c:pt idx="344">
                  <c:v>-57.894488188976375</c:v>
                </c:pt>
                <c:pt idx="345">
                  <c:v>-58.058530183727029</c:v>
                </c:pt>
                <c:pt idx="346">
                  <c:v>-58.222572178477691</c:v>
                </c:pt>
                <c:pt idx="347">
                  <c:v>-58.386614173228338</c:v>
                </c:pt>
                <c:pt idx="348">
                  <c:v>-58.550656167978993</c:v>
                </c:pt>
                <c:pt idx="349">
                  <c:v>-58.714698162729654</c:v>
                </c:pt>
                <c:pt idx="350">
                  <c:v>-58.878740157480308</c:v>
                </c:pt>
                <c:pt idx="351">
                  <c:v>-59.04278215223097</c:v>
                </c:pt>
                <c:pt idx="352">
                  <c:v>-59.206824146981617</c:v>
                </c:pt>
                <c:pt idx="353">
                  <c:v>-59.370866141732279</c:v>
                </c:pt>
                <c:pt idx="354">
                  <c:v>-59.534908136482933</c:v>
                </c:pt>
                <c:pt idx="355">
                  <c:v>-59.698950131233595</c:v>
                </c:pt>
                <c:pt idx="356">
                  <c:v>-59.862992125984249</c:v>
                </c:pt>
                <c:pt idx="357">
                  <c:v>-60.027034120734896</c:v>
                </c:pt>
                <c:pt idx="358">
                  <c:v>-60.191076115485558</c:v>
                </c:pt>
                <c:pt idx="359">
                  <c:v>-60.355118110236212</c:v>
                </c:pt>
                <c:pt idx="360">
                  <c:v>-60.519160104986874</c:v>
                </c:pt>
                <c:pt idx="361">
                  <c:v>-60.683202099737528</c:v>
                </c:pt>
                <c:pt idx="362">
                  <c:v>-60.847244094488175</c:v>
                </c:pt>
                <c:pt idx="363">
                  <c:v>-61.011286089238837</c:v>
                </c:pt>
                <c:pt idx="364">
                  <c:v>-61.175328083989498</c:v>
                </c:pt>
                <c:pt idx="365">
                  <c:v>-61.339370078740153</c:v>
                </c:pt>
                <c:pt idx="366">
                  <c:v>-61.503412073490814</c:v>
                </c:pt>
                <c:pt idx="367">
                  <c:v>-61.667454068241462</c:v>
                </c:pt>
                <c:pt idx="368">
                  <c:v>-61.831496062992116</c:v>
                </c:pt>
                <c:pt idx="369">
                  <c:v>-61.995538057742777</c:v>
                </c:pt>
                <c:pt idx="370">
                  <c:v>-62.159580052493432</c:v>
                </c:pt>
                <c:pt idx="371">
                  <c:v>-62.323622047244093</c:v>
                </c:pt>
                <c:pt idx="372">
                  <c:v>-62.487664041994741</c:v>
                </c:pt>
                <c:pt idx="373">
                  <c:v>-62.651706036745395</c:v>
                </c:pt>
                <c:pt idx="374">
                  <c:v>-62.815748031496057</c:v>
                </c:pt>
                <c:pt idx="375">
                  <c:v>-62.979790026246718</c:v>
                </c:pt>
                <c:pt idx="376">
                  <c:v>-63.143832020997372</c:v>
                </c:pt>
                <c:pt idx="377">
                  <c:v>-63.30787401574802</c:v>
                </c:pt>
                <c:pt idx="378">
                  <c:v>-63.471916010498681</c:v>
                </c:pt>
                <c:pt idx="379">
                  <c:v>-63.635958005249336</c:v>
                </c:pt>
                <c:pt idx="380">
                  <c:v>-63.8</c:v>
                </c:pt>
                <c:pt idx="381">
                  <c:v>-63.964041994750652</c:v>
                </c:pt>
                <c:pt idx="382">
                  <c:v>-64.128083989501306</c:v>
                </c:pt>
                <c:pt idx="383">
                  <c:v>-64.292125984251967</c:v>
                </c:pt>
                <c:pt idx="384">
                  <c:v>-64.456167979002629</c:v>
                </c:pt>
                <c:pt idx="385">
                  <c:v>-64.620209973753276</c:v>
                </c:pt>
                <c:pt idx="386">
                  <c:v>-64.784251968503938</c:v>
                </c:pt>
                <c:pt idx="387">
                  <c:v>-64.948293963254585</c:v>
                </c:pt>
                <c:pt idx="388">
                  <c:v>-65.112335958005247</c:v>
                </c:pt>
                <c:pt idx="389">
                  <c:v>-65.276377952755908</c:v>
                </c:pt>
                <c:pt idx="390">
                  <c:v>-65.440419947506555</c:v>
                </c:pt>
                <c:pt idx="391">
                  <c:v>-65.604461942257217</c:v>
                </c:pt>
                <c:pt idx="392">
                  <c:v>-65.768503937007864</c:v>
                </c:pt>
                <c:pt idx="393">
                  <c:v>-65.932545931758526</c:v>
                </c:pt>
                <c:pt idx="394">
                  <c:v>-66.096587926509187</c:v>
                </c:pt>
                <c:pt idx="395">
                  <c:v>-66.260629921259834</c:v>
                </c:pt>
                <c:pt idx="396">
                  <c:v>-66.424671916010496</c:v>
                </c:pt>
                <c:pt idx="397">
                  <c:v>-66.588713910761143</c:v>
                </c:pt>
                <c:pt idx="398">
                  <c:v>-66.752755905511805</c:v>
                </c:pt>
                <c:pt idx="399">
                  <c:v>-66.916797900262466</c:v>
                </c:pt>
                <c:pt idx="400">
                  <c:v>-67.080839895013114</c:v>
                </c:pt>
                <c:pt idx="401">
                  <c:v>-67.244881889763775</c:v>
                </c:pt>
                <c:pt idx="402">
                  <c:v>-67.408923884514422</c:v>
                </c:pt>
                <c:pt idx="403">
                  <c:v>-67.572965879265084</c:v>
                </c:pt>
                <c:pt idx="404">
                  <c:v>-67.737007874015745</c:v>
                </c:pt>
                <c:pt idx="405">
                  <c:v>-67.901049868766407</c:v>
                </c:pt>
                <c:pt idx="406">
                  <c:v>-68.065091863517054</c:v>
                </c:pt>
                <c:pt idx="407">
                  <c:v>-68.229133858267701</c:v>
                </c:pt>
                <c:pt idx="408">
                  <c:v>-68.393175853018363</c:v>
                </c:pt>
                <c:pt idx="409">
                  <c:v>-68.557217847769024</c:v>
                </c:pt>
                <c:pt idx="410">
                  <c:v>-68.721259842519686</c:v>
                </c:pt>
                <c:pt idx="411">
                  <c:v>-68.885301837270333</c:v>
                </c:pt>
                <c:pt idx="412">
                  <c:v>-69.04934383202098</c:v>
                </c:pt>
                <c:pt idx="413">
                  <c:v>-69.213385826771642</c:v>
                </c:pt>
                <c:pt idx="414">
                  <c:v>-69.377427821522303</c:v>
                </c:pt>
                <c:pt idx="415">
                  <c:v>-69.541469816272965</c:v>
                </c:pt>
                <c:pt idx="416">
                  <c:v>-69.705511811023626</c:v>
                </c:pt>
                <c:pt idx="417">
                  <c:v>-69.869553805774274</c:v>
                </c:pt>
                <c:pt idx="418">
                  <c:v>-70.033595800524921</c:v>
                </c:pt>
                <c:pt idx="419">
                  <c:v>-70.197637795275583</c:v>
                </c:pt>
                <c:pt idx="420">
                  <c:v>-70.361679790026244</c:v>
                </c:pt>
                <c:pt idx="421">
                  <c:v>-70.525721784776906</c:v>
                </c:pt>
                <c:pt idx="422">
                  <c:v>-70.689763779527553</c:v>
                </c:pt>
                <c:pt idx="423">
                  <c:v>-70.8538057742782</c:v>
                </c:pt>
                <c:pt idx="424">
                  <c:v>-71.017847769028862</c:v>
                </c:pt>
                <c:pt idx="425">
                  <c:v>-71.181889763779523</c:v>
                </c:pt>
                <c:pt idx="426">
                  <c:v>-71.345931758530185</c:v>
                </c:pt>
                <c:pt idx="427">
                  <c:v>-71.509973753280832</c:v>
                </c:pt>
                <c:pt idx="428">
                  <c:v>-71.674015748031493</c:v>
                </c:pt>
                <c:pt idx="429">
                  <c:v>-71.838057742782141</c:v>
                </c:pt>
                <c:pt idx="430">
                  <c:v>-72.002099737532802</c:v>
                </c:pt>
                <c:pt idx="431">
                  <c:v>-72.166141732283464</c:v>
                </c:pt>
                <c:pt idx="432">
                  <c:v>-72.330183727034111</c:v>
                </c:pt>
                <c:pt idx="433">
                  <c:v>-72.494225721784773</c:v>
                </c:pt>
                <c:pt idx="434">
                  <c:v>-72.65826771653542</c:v>
                </c:pt>
                <c:pt idx="435">
                  <c:v>-72.822309711286081</c:v>
                </c:pt>
                <c:pt idx="436">
                  <c:v>-72.986351706036743</c:v>
                </c:pt>
                <c:pt idx="437">
                  <c:v>-73.15039370078739</c:v>
                </c:pt>
                <c:pt idx="438">
                  <c:v>-73.314435695538052</c:v>
                </c:pt>
                <c:pt idx="439">
                  <c:v>-73.478477690288713</c:v>
                </c:pt>
                <c:pt idx="440">
                  <c:v>-73.64251968503936</c:v>
                </c:pt>
                <c:pt idx="441">
                  <c:v>-73.806561679790022</c:v>
                </c:pt>
                <c:pt idx="442">
                  <c:v>-73.970603674540669</c:v>
                </c:pt>
                <c:pt idx="443">
                  <c:v>-74.134645669291331</c:v>
                </c:pt>
                <c:pt idx="444">
                  <c:v>-74.298687664041992</c:v>
                </c:pt>
                <c:pt idx="445">
                  <c:v>-74.462729658792654</c:v>
                </c:pt>
                <c:pt idx="446">
                  <c:v>-74.626771653543301</c:v>
                </c:pt>
                <c:pt idx="447">
                  <c:v>-74.790813648293948</c:v>
                </c:pt>
                <c:pt idx="448">
                  <c:v>-74.95485564304461</c:v>
                </c:pt>
                <c:pt idx="449">
                  <c:v>-75.118897637795271</c:v>
                </c:pt>
                <c:pt idx="450">
                  <c:v>-75.282939632545933</c:v>
                </c:pt>
                <c:pt idx="451">
                  <c:v>-75.44698162729658</c:v>
                </c:pt>
                <c:pt idx="452">
                  <c:v>-75.611023622047227</c:v>
                </c:pt>
                <c:pt idx="453">
                  <c:v>-75.775065616797889</c:v>
                </c:pt>
                <c:pt idx="454">
                  <c:v>-75.93910761154855</c:v>
                </c:pt>
                <c:pt idx="455">
                  <c:v>-76.103149606299212</c:v>
                </c:pt>
                <c:pt idx="456">
                  <c:v>-76.267191601049873</c:v>
                </c:pt>
                <c:pt idx="457">
                  <c:v>-76.431233595800521</c:v>
                </c:pt>
                <c:pt idx="458">
                  <c:v>-76.595275590551168</c:v>
                </c:pt>
                <c:pt idx="459">
                  <c:v>-76.759317585301829</c:v>
                </c:pt>
                <c:pt idx="460">
                  <c:v>-76.923359580052491</c:v>
                </c:pt>
                <c:pt idx="461">
                  <c:v>-77.087401574803152</c:v>
                </c:pt>
                <c:pt idx="462">
                  <c:v>-77.2514435695538</c:v>
                </c:pt>
                <c:pt idx="463">
                  <c:v>-77.415485564304447</c:v>
                </c:pt>
                <c:pt idx="464">
                  <c:v>-77.579527559055109</c:v>
                </c:pt>
                <c:pt idx="465">
                  <c:v>-77.74356955380577</c:v>
                </c:pt>
                <c:pt idx="466">
                  <c:v>-77.907611548556432</c:v>
                </c:pt>
                <c:pt idx="467">
                  <c:v>-78.071653543307079</c:v>
                </c:pt>
                <c:pt idx="468">
                  <c:v>-78.235695538057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06E-4377-B851-5CB0C6CD6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75648"/>
        <c:axId val="195677568"/>
      </c:scatterChart>
      <c:valAx>
        <c:axId val="195675648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405405405405407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77568"/>
        <c:crosses val="autoZero"/>
        <c:crossBetween val="midCat"/>
      </c:valAx>
      <c:valAx>
        <c:axId val="19567756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756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42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42C'!$U$14:$U$797</c:f>
              <c:numCache>
                <c:formatCode>0</c:formatCode>
                <c:ptCount val="784"/>
                <c:pt idx="0">
                  <c:v>5</c:v>
                </c:pt>
                <c:pt idx="1">
                  <c:v>1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2</c:v>
                </c:pt>
                <c:pt idx="8">
                  <c:v>3</c:v>
                </c:pt>
                <c:pt idx="9">
                  <c:v>5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4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5</c:v>
                </c:pt>
                <c:pt idx="69">
                  <c:v>5</c:v>
                </c:pt>
                <c:pt idx="70">
                  <c:v>5</c:v>
                </c:pt>
                <c:pt idx="71">
                  <c:v>4</c:v>
                </c:pt>
                <c:pt idx="72">
                  <c:v>3</c:v>
                </c:pt>
                <c:pt idx="73">
                  <c:v>5</c:v>
                </c:pt>
                <c:pt idx="74">
                  <c:v>1</c:v>
                </c:pt>
                <c:pt idx="75">
                  <c:v>3</c:v>
                </c:pt>
                <c:pt idx="76">
                  <c:v>5</c:v>
                </c:pt>
                <c:pt idx="77">
                  <c:v>4</c:v>
                </c:pt>
                <c:pt idx="78">
                  <c:v>7</c:v>
                </c:pt>
                <c:pt idx="79">
                  <c:v>8</c:v>
                </c:pt>
                <c:pt idx="80">
                  <c:v>8</c:v>
                </c:pt>
                <c:pt idx="81">
                  <c:v>7</c:v>
                </c:pt>
                <c:pt idx="82">
                  <c:v>7</c:v>
                </c:pt>
                <c:pt idx="83">
                  <c:v>5</c:v>
                </c:pt>
                <c:pt idx="84">
                  <c:v>4</c:v>
                </c:pt>
                <c:pt idx="85">
                  <c:v>4</c:v>
                </c:pt>
                <c:pt idx="86">
                  <c:v>5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3</c:v>
                </c:pt>
                <c:pt idx="168">
                  <c:v>3</c:v>
                </c:pt>
                <c:pt idx="169">
                  <c:v>4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4</c:v>
                </c:pt>
                <c:pt idx="184">
                  <c:v>4</c:v>
                </c:pt>
                <c:pt idx="185">
                  <c:v>3</c:v>
                </c:pt>
                <c:pt idx="186">
                  <c:v>3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3</c:v>
                </c:pt>
                <c:pt idx="210">
                  <c:v>3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3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5</c:v>
                </c:pt>
                <c:pt idx="234">
                  <c:v>3</c:v>
                </c:pt>
                <c:pt idx="235">
                  <c:v>5</c:v>
                </c:pt>
                <c:pt idx="236">
                  <c:v>3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  <c:pt idx="240">
                  <c:v>4</c:v>
                </c:pt>
                <c:pt idx="241">
                  <c:v>4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5</c:v>
                </c:pt>
                <c:pt idx="246">
                  <c:v>5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5</c:v>
                </c:pt>
                <c:pt idx="252">
                  <c:v>5</c:v>
                </c:pt>
                <c:pt idx="253">
                  <c:v>5</c:v>
                </c:pt>
                <c:pt idx="254">
                  <c:v>5</c:v>
                </c:pt>
                <c:pt idx="255">
                  <c:v>5</c:v>
                </c:pt>
                <c:pt idx="256">
                  <c:v>5</c:v>
                </c:pt>
                <c:pt idx="257">
                  <c:v>5</c:v>
                </c:pt>
                <c:pt idx="258">
                  <c:v>5</c:v>
                </c:pt>
                <c:pt idx="259">
                  <c:v>5</c:v>
                </c:pt>
                <c:pt idx="260">
                  <c:v>5</c:v>
                </c:pt>
                <c:pt idx="261">
                  <c:v>5</c:v>
                </c:pt>
                <c:pt idx="262">
                  <c:v>5</c:v>
                </c:pt>
                <c:pt idx="263">
                  <c:v>5</c:v>
                </c:pt>
                <c:pt idx="264">
                  <c:v>5</c:v>
                </c:pt>
                <c:pt idx="265">
                  <c:v>5</c:v>
                </c:pt>
                <c:pt idx="266">
                  <c:v>5</c:v>
                </c:pt>
                <c:pt idx="267">
                  <c:v>5</c:v>
                </c:pt>
                <c:pt idx="268">
                  <c:v>5</c:v>
                </c:pt>
                <c:pt idx="269">
                  <c:v>4</c:v>
                </c:pt>
                <c:pt idx="270">
                  <c:v>3</c:v>
                </c:pt>
                <c:pt idx="271">
                  <c:v>5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4</c:v>
                </c:pt>
                <c:pt idx="279">
                  <c:v>4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5</c:v>
                </c:pt>
                <c:pt idx="287">
                  <c:v>5</c:v>
                </c:pt>
                <c:pt idx="288">
                  <c:v>5</c:v>
                </c:pt>
                <c:pt idx="289">
                  <c:v>4</c:v>
                </c:pt>
                <c:pt idx="290">
                  <c:v>4</c:v>
                </c:pt>
                <c:pt idx="291">
                  <c:v>7</c:v>
                </c:pt>
                <c:pt idx="292">
                  <c:v>7</c:v>
                </c:pt>
                <c:pt idx="293">
                  <c:v>5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5</c:v>
                </c:pt>
                <c:pt idx="309">
                  <c:v>4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4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